c r="I413" s="144">
        <f>'[23]Anexo Res Financieros'!I416</f>
        <v>0</v>
      </c>
      <c r="J413" s="144">
        <f>'[23]Anexo Res Financieros'!J416</f>
        <v>0</v>
      </c>
      <c r="K413" s="144">
        <f>'[23]Anexo Res Financieros'!K416</f>
        <v>0</v>
      </c>
      <c r="L413" s="144">
        <f>'[23]Anexo Res Financieros'!L416</f>
        <v>0</v>
      </c>
      <c r="M413" s="144">
        <f>'[23]Anexo Res Financieros'!M416</f>
        <v>0</v>
      </c>
      <c r="N413" s="144">
        <f>'[23]Anexo Res Financieros'!N416</f>
        <v>0</v>
      </c>
      <c r="O413" s="144">
        <f>'[23]Anexo Res Financieros'!O416</f>
        <v>0</v>
      </c>
      <c r="P413" s="77"/>
      <c r="Q413" s="77"/>
      <c r="R413" s="77"/>
      <c r="S413" s="77"/>
      <c r="T413" s="77"/>
      <c r="U413" s="77"/>
      <c r="V413" s="77"/>
      <c r="W413" s="124"/>
      <c r="X413" s="77"/>
      <c r="Y413" s="77"/>
      <c r="Z413" s="77"/>
      <c r="AA413" s="77"/>
      <c r="AB413" s="77"/>
      <c r="AC413" s="77"/>
    </row>
    <row r="414" spans="1:29" s="120" customFormat="1" x14ac:dyDescent="0.3">
      <c r="A414" s="67"/>
      <c r="B414" s="130" t="s">
        <v>139</v>
      </c>
      <c r="C414" s="144">
        <f>'[23]Anexo Res Financieros'!C417</f>
        <v>-10.785709451416674</v>
      </c>
      <c r="D414" s="144">
        <f>'[23]Anexo Res Financieros'!D417</f>
        <v>-6.4429271149846574</v>
      </c>
      <c r="E414" s="144">
        <f>'[23]Anexo Res Financieros'!E417</f>
        <v>-1.3679311472792568</v>
      </c>
      <c r="F414" s="144">
        <f>'[23]Anexo Res Financieros'!F417</f>
        <v>-3.9265174700050181</v>
      </c>
      <c r="G414" s="144">
        <f>'[23]Anexo Res Financieros'!G417</f>
        <v>0</v>
      </c>
      <c r="H414" s="144">
        <f>'[23]Anexo Res Financieros'!H417</f>
        <v>0</v>
      </c>
      <c r="I414" s="144">
        <f>'[23]Anexo Res Financieros'!I417</f>
        <v>0</v>
      </c>
      <c r="J414" s="144">
        <f>'[23]Anexo Res Financieros'!J417</f>
        <v>0</v>
      </c>
      <c r="K414" s="144">
        <f>'[23]Anexo Res Financieros'!K417</f>
        <v>0</v>
      </c>
      <c r="L414" s="144">
        <f>'[23]Anexo Res Financieros'!L417</f>
        <v>0</v>
      </c>
      <c r="M414" s="144">
        <f>'[23]Anexo Res Financieros'!M417</f>
        <v>0</v>
      </c>
      <c r="N414" s="144">
        <f>'[23]Anexo Res Financieros'!N417</f>
        <v>0</v>
      </c>
      <c r="O414" s="144">
        <f>'[23]Anexo Res Financieros'!O417</f>
        <v>-22.523085183685605</v>
      </c>
      <c r="P414" s="77"/>
      <c r="Q414" s="77"/>
      <c r="R414" s="77"/>
      <c r="S414" s="77"/>
      <c r="T414" s="77"/>
      <c r="U414" s="77"/>
      <c r="V414" s="77"/>
      <c r="W414" s="124"/>
      <c r="X414" s="77"/>
      <c r="Y414" s="77"/>
      <c r="Z414" s="77"/>
      <c r="AA414" s="77"/>
      <c r="AB414" s="77"/>
      <c r="AC414" s="77"/>
    </row>
    <row r="415" spans="1:29" s="120" customFormat="1" x14ac:dyDescent="0.3">
      <c r="B415" s="114" t="s">
        <v>164</v>
      </c>
      <c r="C415" s="144">
        <f>'[23]Anexo Res Financieros'!C418</f>
        <v>0</v>
      </c>
      <c r="D415" s="144">
        <f>'[23]Anexo Res Financieros'!D418</f>
        <v>0</v>
      </c>
      <c r="E415" s="144">
        <f>'[23]Anexo Res Financieros'!E418</f>
        <v>-4.9474999773218356</v>
      </c>
      <c r="F415" s="144">
        <f>'[23]Anexo Res Financieros'!F418</f>
        <v>0</v>
      </c>
      <c r="G415" s="144">
        <f>'[23]Anexo Res Financieros'!G418</f>
        <v>0</v>
      </c>
      <c r="H415" s="144">
        <f>'[23]Anexo Res Financieros'!H418</f>
        <v>0</v>
      </c>
      <c r="I415" s="144">
        <f>'[23]Anexo Res Financieros'!I418</f>
        <v>0</v>
      </c>
      <c r="J415" s="144">
        <f>'[23]Anexo Res Financieros'!J418</f>
        <v>0</v>
      </c>
      <c r="K415" s="144">
        <f>'[23]Anexo Res Financieros'!K418</f>
        <v>0</v>
      </c>
      <c r="L415" s="144">
        <f>'[23]Anexo Res Financieros'!L418</f>
        <v>0</v>
      </c>
      <c r="M415" s="144">
        <f>'[23]Anexo Res Financieros'!M418</f>
        <v>0</v>
      </c>
      <c r="N415" s="144">
        <f>'[23]Anexo Res Financieros'!N418</f>
        <v>0</v>
      </c>
      <c r="O415" s="144">
        <f>'[23]Anexo Res Financieros'!O418</f>
        <v>-4.9474999773218356</v>
      </c>
      <c r="P415" s="77"/>
      <c r="Q415" s="77"/>
      <c r="R415" s="77"/>
      <c r="S415" s="77"/>
      <c r="T415" s="77"/>
      <c r="U415" s="77"/>
      <c r="V415" s="77"/>
      <c r="W415" s="124"/>
      <c r="X415" s="77"/>
      <c r="Y415" s="77"/>
      <c r="Z415" s="77"/>
      <c r="AA415" s="77"/>
      <c r="AB415" s="77"/>
      <c r="AC415" s="77"/>
    </row>
    <row r="416" spans="1:29" s="120" customFormat="1" ht="15" customHeight="1" outlineLevel="1" x14ac:dyDescent="0.3">
      <c r="A416" s="67"/>
      <c r="B416" s="130" t="s">
        <v>148</v>
      </c>
      <c r="C416" s="144">
        <f>'[23]Anexo Res Financieros'!C419</f>
        <v>0</v>
      </c>
      <c r="D416" s="144">
        <f>'[23]Anexo Res Financieros'!D419</f>
        <v>0</v>
      </c>
      <c r="E416" s="144">
        <f>'[23]Anexo Res Financieros'!E419</f>
        <v>0</v>
      </c>
      <c r="F416" s="144">
        <f>'[23]Anexo Res Financieros'!F419</f>
        <v>0</v>
      </c>
      <c r="G416" s="144">
        <f>'[23]Anexo Res Financieros'!G419</f>
        <v>0</v>
      </c>
      <c r="H416" s="144">
        <f>'[23]Anexo Res Financieros'!H419</f>
        <v>0</v>
      </c>
      <c r="I416" s="144">
        <f>'[23]Anexo Res Financieros'!I419</f>
        <v>0</v>
      </c>
      <c r="J416" s="144">
        <f>'[23]Anexo Res Financieros'!J419</f>
        <v>0</v>
      </c>
      <c r="K416" s="144">
        <f>'[23]Anexo Res Financieros'!K419</f>
        <v>0</v>
      </c>
      <c r="L416" s="144">
        <f>'[23]Anexo Res Financieros'!L419</f>
        <v>0</v>
      </c>
      <c r="M416" s="144">
        <f>'[23]Anexo Res Financieros'!M419</f>
        <v>0</v>
      </c>
      <c r="N416" s="144">
        <f>'[23]Anexo Res Financieros'!N419</f>
        <v>0</v>
      </c>
      <c r="O416" s="144">
        <f>'[23]Anexo Res Financieros'!O419</f>
        <v>0</v>
      </c>
      <c r="P416" s="77"/>
      <c r="Q416" s="77"/>
      <c r="R416" s="77"/>
      <c r="S416" s="77"/>
      <c r="T416" s="77"/>
      <c r="U416" s="77"/>
      <c r="V416" s="77"/>
      <c r="W416" s="124"/>
      <c r="X416" s="77"/>
      <c r="Y416" s="77"/>
      <c r="Z416" s="77"/>
      <c r="AA416" s="77"/>
      <c r="AB416" s="77"/>
      <c r="AC416" s="77"/>
    </row>
    <row r="417" spans="1:29" s="120" customFormat="1" ht="15" customHeight="1" outlineLevel="1" x14ac:dyDescent="0.3">
      <c r="A417" s="67"/>
      <c r="B417" s="130" t="s">
        <v>111</v>
      </c>
      <c r="C417" s="144">
        <f>'[23]Anexo Res Financieros'!C420</f>
        <v>0</v>
      </c>
      <c r="D417" s="144">
        <f>'[23]Anexo Res Financieros'!D420</f>
        <v>0</v>
      </c>
      <c r="E417" s="144">
        <f>'[23]Anexo Res Financieros'!E420</f>
        <v>0</v>
      </c>
      <c r="F417" s="144">
        <f>'[23]Anexo Res Financieros'!F420</f>
        <v>0</v>
      </c>
      <c r="G417" s="144">
        <f>'[23]Anexo Res Financieros'!G420</f>
        <v>0</v>
      </c>
      <c r="H417" s="144">
        <f>'[23]Anexo Res Financieros'!H420</f>
        <v>0</v>
      </c>
      <c r="I417" s="144">
        <f>'[23]Anexo Res Financieros'!I420</f>
        <v>0</v>
      </c>
      <c r="J417" s="144">
        <f>'[23]Anexo Res Financieros'!J420</f>
        <v>0</v>
      </c>
      <c r="K417" s="144">
        <f>'[23]Anexo Res Financieros'!K420</f>
        <v>0</v>
      </c>
      <c r="L417" s="144">
        <f>'[23]Anexo Res Financieros'!L420</f>
        <v>0</v>
      </c>
      <c r="M417" s="144">
        <f>'[23]Anexo Res Financieros'!M420</f>
        <v>0</v>
      </c>
      <c r="N417" s="144">
        <f>'[23]Anexo Res Financieros'!N420</f>
        <v>0</v>
      </c>
      <c r="O417" s="144">
        <f>'[23]Anexo Res Financieros'!O420</f>
        <v>0</v>
      </c>
      <c r="P417" s="77"/>
      <c r="Q417" s="77"/>
      <c r="R417" s="77"/>
      <c r="S417" s="77"/>
      <c r="T417" s="77"/>
      <c r="U417" s="77"/>
      <c r="V417" s="77"/>
      <c r="W417" s="124"/>
      <c r="X417" s="77"/>
      <c r="Y417" s="77"/>
      <c r="Z417" s="77"/>
      <c r="AA417" s="77"/>
      <c r="AB417" s="77"/>
      <c r="AC417" s="77"/>
    </row>
    <row r="418" spans="1:29" s="120" customFormat="1" ht="15" customHeight="1" outlineLevel="1" x14ac:dyDescent="0.3">
      <c r="A418" s="67"/>
      <c r="B418" s="130" t="s">
        <v>113</v>
      </c>
      <c r="C418" s="144">
        <f>'[23]Anexo Res Financieros'!C421</f>
        <v>0</v>
      </c>
      <c r="D418" s="144">
        <f>'[23]Anexo Res Financieros'!D421</f>
        <v>0</v>
      </c>
      <c r="E418" s="144">
        <f>'[23]Anexo Res Financieros'!E421</f>
        <v>-4.9474999773218356</v>
      </c>
      <c r="F418" s="144">
        <f>'[23]Anexo Res Financieros'!F421</f>
        <v>0</v>
      </c>
      <c r="G418" s="144">
        <f>'[23]Anexo Res Financieros'!G421</f>
        <v>0</v>
      </c>
      <c r="H418" s="144">
        <f>'[23]Anexo Res Financieros'!H421</f>
        <v>0</v>
      </c>
      <c r="I418" s="144">
        <f>'[23]Anexo Res Financieros'!I421</f>
        <v>0</v>
      </c>
      <c r="J418" s="144">
        <f>'[23]Anexo Res Financieros'!J421</f>
        <v>0</v>
      </c>
      <c r="K418" s="144">
        <f>'[23]Anexo Res Financieros'!K421</f>
        <v>0</v>
      </c>
      <c r="L418" s="144">
        <f>'[23]Anexo Res Financieros'!L421</f>
        <v>0</v>
      </c>
      <c r="M418" s="144">
        <f>'[23]Anexo Res Financieros'!M421</f>
        <v>0</v>
      </c>
      <c r="N418" s="144">
        <f>'[23]Anexo Res Financieros'!N421</f>
        <v>0</v>
      </c>
      <c r="O418" s="144">
        <f>'[23]Anexo Res Financieros'!O421</f>
        <v>-4.9474999773218356</v>
      </c>
      <c r="P418" s="77"/>
      <c r="Q418" s="77"/>
      <c r="R418" s="77"/>
      <c r="S418" s="77"/>
      <c r="T418" s="77"/>
      <c r="U418" s="77"/>
      <c r="V418" s="77"/>
      <c r="W418" s="124"/>
      <c r="X418" s="77"/>
      <c r="Y418" s="77"/>
      <c r="Z418" s="77"/>
      <c r="AA418" s="77"/>
      <c r="AB418" s="77"/>
      <c r="AC418" s="77"/>
    </row>
    <row r="419" spans="1:29" s="120" customFormat="1" x14ac:dyDescent="0.3">
      <c r="B419" s="114" t="s">
        <v>166</v>
      </c>
      <c r="C419" s="144">
        <f>'[23]Anexo Res Financieros'!C424</f>
        <v>0</v>
      </c>
      <c r="D419" s="144">
        <f>'[23]Anexo Res Financieros'!D424</f>
        <v>0</v>
      </c>
      <c r="E419" s="144">
        <f>'[23]Anexo Res Financieros'!E424</f>
        <v>0</v>
      </c>
      <c r="F419" s="144">
        <f>'[23]Anexo Res Financieros'!F424</f>
        <v>0</v>
      </c>
      <c r="G419" s="144">
        <f>'[23]Anexo Res Financieros'!G424</f>
        <v>0</v>
      </c>
      <c r="H419" s="144">
        <f>'[23]Anexo Res Financieros'!H424</f>
        <v>0</v>
      </c>
      <c r="I419" s="144">
        <f>'[23]Anexo Res Financieros'!I424</f>
        <v>0</v>
      </c>
      <c r="J419" s="144">
        <f>'[23]Anexo Res Financieros'!J424</f>
        <v>0</v>
      </c>
      <c r="K419" s="144">
        <f>'[23]Anexo Res Financieros'!K424</f>
        <v>0</v>
      </c>
      <c r="L419" s="144">
        <f>'[23]Anexo Res Financieros'!L424</f>
        <v>0</v>
      </c>
      <c r="M419" s="144">
        <f>'[23]Anexo Res Financieros'!M424</f>
        <v>0</v>
      </c>
      <c r="N419" s="144">
        <f>'[23]Anexo Res Financieros'!N424</f>
        <v>0</v>
      </c>
      <c r="O419" s="144">
        <f>'[23]Anexo Res Financieros'!O424</f>
        <v>0</v>
      </c>
      <c r="P419" s="77"/>
      <c r="Q419" s="77"/>
      <c r="R419" s="77"/>
      <c r="S419" s="77"/>
      <c r="T419" s="77"/>
      <c r="U419" s="77"/>
      <c r="V419" s="77"/>
      <c r="W419" s="124"/>
      <c r="X419" s="77"/>
      <c r="Y419" s="77"/>
      <c r="Z419" s="77"/>
      <c r="AA419" s="77"/>
      <c r="AB419" s="77"/>
      <c r="AC419" s="77"/>
    </row>
    <row r="420" spans="1:29" s="120" customFormat="1" x14ac:dyDescent="0.3">
      <c r="B420" s="114" t="s">
        <v>167</v>
      </c>
      <c r="C420" s="144">
        <f>'[23]Anexo Res Financieros'!C425</f>
        <v>0</v>
      </c>
      <c r="D420" s="144">
        <f>'[23]Anexo Res Financieros'!D425</f>
        <v>0</v>
      </c>
      <c r="E420" s="144">
        <f>'[23]Anexo Res Financieros'!E425</f>
        <v>0</v>
      </c>
      <c r="F420" s="144">
        <f>'[23]Anexo Res Financieros'!F425</f>
        <v>0</v>
      </c>
      <c r="G420" s="144">
        <f>'[23]Anexo Res Financieros'!G425</f>
        <v>0</v>
      </c>
      <c r="H420" s="144">
        <f>'[23]Anexo Res Financieros'!H425</f>
        <v>0</v>
      </c>
      <c r="I420" s="144">
        <f>'[23]Anexo Res Financieros'!I425</f>
        <v>0</v>
      </c>
      <c r="J420" s="144">
        <f>'[23]Anexo Res Financieros'!J425</f>
        <v>0</v>
      </c>
      <c r="K420" s="144">
        <f>'[23]Anexo Res Financieros'!K425</f>
        <v>0</v>
      </c>
      <c r="L420" s="144">
        <f>'[23]Anexo Res Financieros'!L425</f>
        <v>0</v>
      </c>
      <c r="M420" s="144">
        <f>'[23]Anexo Res Financieros'!M425</f>
        <v>0</v>
      </c>
      <c r="N420" s="144">
        <f>'[23]Anexo Res Financieros'!N425</f>
        <v>0</v>
      </c>
      <c r="O420" s="144">
        <f>'[23]Anexo Res Financieros'!O425</f>
        <v>0</v>
      </c>
      <c r="P420" s="77"/>
      <c r="Q420" s="77"/>
      <c r="R420" s="77"/>
      <c r="S420" s="77"/>
      <c r="T420" s="77"/>
      <c r="U420" s="77"/>
      <c r="V420" s="77"/>
      <c r="W420" s="124"/>
      <c r="X420" s="77"/>
      <c r="Y420" s="77"/>
      <c r="Z420" s="77"/>
      <c r="AA420" s="77"/>
      <c r="AB420" s="77"/>
      <c r="AC420" s="77"/>
    </row>
    <row r="421" spans="1:29" s="120" customFormat="1" ht="12.75" customHeight="1" x14ac:dyDescent="0.3">
      <c r="B421" s="154"/>
      <c r="C421" s="144"/>
      <c r="D421" s="144"/>
      <c r="E421" s="144"/>
      <c r="F421" s="144"/>
      <c r="G421" s="144"/>
      <c r="H421" s="144"/>
      <c r="I421" s="144"/>
      <c r="J421" s="144"/>
      <c r="K421" s="144"/>
      <c r="L421" s="144"/>
      <c r="M421" s="144"/>
      <c r="N421" s="144"/>
      <c r="O421" s="144"/>
      <c r="P421" s="77"/>
      <c r="Q421" s="77"/>
      <c r="R421" s="77"/>
      <c r="S421" s="77"/>
      <c r="T421" s="77"/>
      <c r="U421" s="77"/>
      <c r="V421" s="77"/>
      <c r="W421" s="124"/>
      <c r="X421" s="77"/>
      <c r="Y421" s="77"/>
      <c r="Z421" s="77"/>
      <c r="AA421" s="77"/>
      <c r="AB421" s="77"/>
      <c r="AC421" s="77"/>
    </row>
    <row r="422" spans="1:29" s="120" customFormat="1" ht="15" thickBot="1" x14ac:dyDescent="0.35">
      <c r="B422" s="142" t="s">
        <v>168</v>
      </c>
      <c r="C422" s="155">
        <f>'[23]Anexo Res Financieros'!C427</f>
        <v>0</v>
      </c>
      <c r="D422" s="155">
        <f>'[23]Anexo Res Financieros'!D427</f>
        <v>0</v>
      </c>
      <c r="E422" s="155">
        <f>'[23]Anexo Res Financieros'!E427</f>
        <v>0</v>
      </c>
      <c r="F422" s="155">
        <f>'[23]Anexo Res Financieros'!F427</f>
        <v>0</v>
      </c>
      <c r="G422" s="155">
        <f>'[23]Anexo Res Financieros'!G427</f>
        <v>0</v>
      </c>
      <c r="H422" s="155">
        <f>'[23]Anexo Res Financieros'!H427</f>
        <v>0</v>
      </c>
      <c r="I422" s="155">
        <f>'[23]Anexo Res Financieros'!I427</f>
        <v>0</v>
      </c>
      <c r="J422" s="155">
        <f>'[23]Anexo Res Financieros'!J427</f>
        <v>0</v>
      </c>
      <c r="K422" s="155">
        <f>'[23]Anexo Res Financieros'!K427</f>
        <v>0</v>
      </c>
      <c r="L422" s="155">
        <f>'[23]Anexo Res Financieros'!L427</f>
        <v>0</v>
      </c>
      <c r="M422" s="155">
        <f>'[23]Anexo Res Financieros'!M427</f>
        <v>0</v>
      </c>
      <c r="N422" s="155">
        <f>'[23]Anexo Res Financieros'!N427</f>
        <v>0</v>
      </c>
      <c r="O422" s="155">
        <f>'[23]Anexo Res Financieros'!O427</f>
        <v>0</v>
      </c>
      <c r="P422" s="77"/>
      <c r="Q422" s="77"/>
      <c r="R422" s="77"/>
      <c r="S422" s="77"/>
      <c r="T422" s="77"/>
      <c r="U422" s="77"/>
      <c r="V422" s="77"/>
      <c r="W422" s="124"/>
      <c r="X422" s="77"/>
      <c r="Y422" s="77"/>
      <c r="Z422" s="77"/>
      <c r="AA422" s="77"/>
      <c r="AB422" s="77"/>
      <c r="AC422" s="77"/>
    </row>
    <row r="423" spans="1:29" s="120" customFormat="1" ht="15" thickTop="1" x14ac:dyDescent="0.3">
      <c r="B423" s="121"/>
      <c r="C423" s="121"/>
      <c r="D423" s="121"/>
      <c r="E423" s="121"/>
      <c r="F423" s="121"/>
      <c r="G423" s="121"/>
      <c r="H423" s="121"/>
      <c r="I423" s="121"/>
      <c r="J423" s="121"/>
      <c r="K423" s="121"/>
      <c r="L423" s="121"/>
      <c r="M423" s="121"/>
      <c r="N423" s="121"/>
      <c r="O423" s="156"/>
      <c r="P423" s="77"/>
      <c r="Q423" s="77"/>
      <c r="R423" s="77"/>
      <c r="S423" s="77"/>
    </row>
    <row r="424" spans="1:29" s="120" customFormat="1" x14ac:dyDescent="0.3">
      <c r="B424" s="571" t="str">
        <f>'[23]Anexo Res Financieros'!$B$429</f>
        <v>Resultado Financiero ETED</v>
      </c>
      <c r="C424" s="571"/>
      <c r="D424" s="571"/>
      <c r="E424" s="571"/>
      <c r="F424" s="571"/>
      <c r="G424" s="571"/>
      <c r="H424" s="571"/>
      <c r="I424" s="571"/>
      <c r="J424" s="571"/>
      <c r="K424" s="571"/>
      <c r="L424" s="571"/>
      <c r="M424" s="571"/>
      <c r="N424" s="571"/>
      <c r="O424" s="571"/>
      <c r="P424" s="77"/>
      <c r="Q424" s="77"/>
      <c r="R424" s="77"/>
      <c r="S424" s="77"/>
    </row>
    <row r="425" spans="1:29" s="120" customFormat="1" x14ac:dyDescent="0.3">
      <c r="B425" s="572" t="str">
        <f>'[23]Anexo Res Financieros'!$B$430</f>
        <v>A Abril 2022</v>
      </c>
      <c r="C425" s="572"/>
      <c r="D425" s="572"/>
      <c r="E425" s="572"/>
      <c r="F425" s="572"/>
      <c r="G425" s="572"/>
      <c r="H425" s="572"/>
      <c r="I425" s="572"/>
      <c r="J425" s="572"/>
      <c r="K425" s="572"/>
      <c r="L425" s="572"/>
      <c r="M425" s="572"/>
      <c r="N425" s="572"/>
      <c r="O425" s="572"/>
      <c r="P425" s="77"/>
      <c r="Q425" s="77"/>
      <c r="R425" s="77"/>
      <c r="S425" s="77"/>
    </row>
    <row r="426" spans="1:29" s="120" customFormat="1" x14ac:dyDescent="0.3">
      <c r="B426" s="573" t="str">
        <f>'[23]Anexo Res Financieros'!$B$431</f>
        <v>Valores en US$ MM</v>
      </c>
      <c r="C426" s="573"/>
      <c r="D426" s="573"/>
      <c r="E426" s="573"/>
      <c r="F426" s="573"/>
      <c r="G426" s="573"/>
      <c r="H426" s="573"/>
      <c r="I426" s="573"/>
      <c r="J426" s="573"/>
      <c r="K426" s="573"/>
      <c r="L426" s="573"/>
      <c r="M426" s="573"/>
      <c r="N426" s="573"/>
      <c r="O426" s="573"/>
      <c r="P426" s="77"/>
      <c r="Q426" s="77"/>
      <c r="R426" s="77"/>
      <c r="S426" s="77"/>
    </row>
    <row r="427" spans="1:29" s="120" customFormat="1" x14ac:dyDescent="0.3">
      <c r="B427" s="74"/>
      <c r="C427" s="75"/>
      <c r="D427" s="75"/>
      <c r="E427" s="75"/>
      <c r="F427" s="75"/>
      <c r="G427" s="75"/>
      <c r="H427" s="75"/>
      <c r="I427" s="75"/>
      <c r="J427" s="75"/>
      <c r="K427" s="75"/>
      <c r="L427" s="75"/>
      <c r="M427" s="75"/>
      <c r="N427" s="75"/>
      <c r="O427" s="76"/>
      <c r="P427" s="77"/>
      <c r="Q427" s="77"/>
      <c r="R427" s="77"/>
      <c r="S427" s="77"/>
    </row>
    <row r="428" spans="1:29" s="120" customFormat="1" ht="15" customHeight="1" x14ac:dyDescent="0.3">
      <c r="B428" s="574" t="s">
        <v>96</v>
      </c>
      <c r="C428" s="576" t="str">
        <f>'[23]Anexo Res Financieros'!$C$433</f>
        <v>Ejecutado Enero - Abril 2022</v>
      </c>
      <c r="D428" s="577"/>
      <c r="E428" s="577"/>
      <c r="F428" s="577"/>
      <c r="G428" s="577"/>
      <c r="H428" s="577"/>
      <c r="I428" s="577"/>
      <c r="J428" s="577"/>
      <c r="K428" s="577"/>
      <c r="L428" s="577"/>
      <c r="M428" s="577"/>
      <c r="N428" s="578"/>
      <c r="O428" s="579" t="str">
        <f>'[23]Anexo Res Financieros'!$O$433</f>
        <v>Acumulado a Abril 2022</v>
      </c>
      <c r="P428" s="77"/>
      <c r="Q428" s="77"/>
      <c r="R428" s="77"/>
      <c r="S428" s="77"/>
    </row>
    <row r="429" spans="1:29" s="120" customFormat="1" x14ac:dyDescent="0.3">
      <c r="B429" s="575"/>
      <c r="C429" s="78" t="str">
        <f>'[23]Anexo Res Financieros'!C434</f>
        <v>Ene</v>
      </c>
      <c r="D429" s="78" t="str">
        <f>'[23]Anexo Res Financieros'!D434</f>
        <v>Feb</v>
      </c>
      <c r="E429" s="78" t="str">
        <f>'[23]Anexo Res Financieros'!E434</f>
        <v>Mar</v>
      </c>
      <c r="F429" s="78" t="str">
        <f>'[23]Anexo Res Financieros'!F434</f>
        <v>Abr</v>
      </c>
      <c r="G429" s="78" t="str">
        <f>'[23]Anexo Res Financieros'!G434</f>
        <v>May</v>
      </c>
      <c r="H429" s="78" t="str">
        <f>'[23]Anexo Res Financieros'!H434</f>
        <v>Jun</v>
      </c>
      <c r="I429" s="78" t="str">
        <f>'[23]Anexo Res Financieros'!I434</f>
        <v>Jul</v>
      </c>
      <c r="J429" s="78" t="str">
        <f>'[23]Anexo Res Financieros'!J434</f>
        <v>Ago</v>
      </c>
      <c r="K429" s="78" t="str">
        <f>'[23]Anexo Res Financieros'!K434</f>
        <v>Sep</v>
      </c>
      <c r="L429" s="78" t="str">
        <f>'[23]Anexo Res Financieros'!L434</f>
        <v>Oct</v>
      </c>
      <c r="M429" s="78" t="str">
        <f>'[23]Anexo Res Financieros'!M434</f>
        <v>Nov</v>
      </c>
      <c r="N429" s="78" t="str">
        <f>'[23]Anexo Res Financieros'!N434</f>
        <v>Dic</v>
      </c>
      <c r="O429" s="580"/>
      <c r="P429" s="77"/>
      <c r="Q429" s="77"/>
      <c r="R429" s="77"/>
      <c r="S429" s="77"/>
    </row>
    <row r="430" spans="1:29" s="120" customFormat="1" x14ac:dyDescent="0.3">
      <c r="B430" s="79" t="s">
        <v>146</v>
      </c>
      <c r="C430" s="80">
        <f>'[23]Anexo Res Financieros'!C435</f>
        <v>7.965332421852036</v>
      </c>
      <c r="D430" s="80">
        <f>'[23]Anexo Res Financieros'!D435</f>
        <v>8.2759905570397336</v>
      </c>
      <c r="E430" s="80">
        <f>'[23]Anexo Res Financieros'!E435</f>
        <v>15.537716298161619</v>
      </c>
      <c r="F430" s="80">
        <f>'[23]Anexo Res Financieros'!F435</f>
        <v>10.954418778402161</v>
      </c>
      <c r="G430" s="80">
        <f>'[23]Anexo Res Financieros'!G435</f>
        <v>0</v>
      </c>
      <c r="H430" s="80">
        <f>'[23]Anexo Res Financieros'!H435</f>
        <v>0</v>
      </c>
      <c r="I430" s="80">
        <f>'[23]Anexo Res Financieros'!I435</f>
        <v>0</v>
      </c>
      <c r="J430" s="80">
        <f>'[23]Anexo Res Financieros'!J435</f>
        <v>0</v>
      </c>
      <c r="K430" s="80">
        <f>'[23]Anexo Res Financieros'!K435</f>
        <v>0</v>
      </c>
      <c r="L430" s="80">
        <f>'[23]Anexo Res Financieros'!L435</f>
        <v>0</v>
      </c>
      <c r="M430" s="80">
        <f>'[23]Anexo Res Financieros'!M435</f>
        <v>0</v>
      </c>
      <c r="N430" s="80">
        <f>'[23]Anexo Res Financieros'!N435</f>
        <v>0</v>
      </c>
      <c r="O430" s="80">
        <f>'[23]Anexo Res Financieros'!O435</f>
        <v>42.733458055455543</v>
      </c>
      <c r="P430" s="77"/>
      <c r="Q430" s="77"/>
      <c r="R430" s="77"/>
      <c r="S430" s="77"/>
      <c r="T430" s="77"/>
      <c r="U430" s="77"/>
      <c r="V430" s="77"/>
      <c r="W430" s="77"/>
      <c r="X430" s="77"/>
      <c r="Y430" s="77"/>
      <c r="Z430" s="77"/>
      <c r="AA430" s="77"/>
      <c r="AB430" s="77"/>
      <c r="AC430" s="77"/>
    </row>
    <row r="431" spans="1:29" s="124" customFormat="1" ht="4.5" customHeight="1" x14ac:dyDescent="0.3">
      <c r="A431" s="139"/>
      <c r="B431" s="81"/>
      <c r="C431" s="82"/>
      <c r="D431" s="82"/>
      <c r="E431" s="82"/>
      <c r="F431" s="82"/>
      <c r="G431" s="82"/>
      <c r="H431" s="82"/>
      <c r="I431" s="82"/>
      <c r="J431" s="82"/>
      <c r="K431" s="82"/>
      <c r="L431" s="82"/>
      <c r="M431" s="82"/>
      <c r="N431" s="82"/>
      <c r="O431" s="82"/>
      <c r="P431" s="77"/>
      <c r="Q431" s="77"/>
      <c r="R431" s="77"/>
      <c r="S431" s="77"/>
      <c r="T431" s="77"/>
      <c r="U431" s="77"/>
      <c r="V431" s="77"/>
      <c r="W431" s="77"/>
      <c r="X431" s="77"/>
      <c r="Y431" s="77"/>
      <c r="Z431" s="77"/>
      <c r="AA431" s="77"/>
      <c r="AB431" s="77"/>
      <c r="AC431" s="77"/>
    </row>
    <row r="432" spans="1:29" s="124" customFormat="1" x14ac:dyDescent="0.3">
      <c r="A432" s="120"/>
      <c r="B432" s="83" t="s">
        <v>177</v>
      </c>
      <c r="C432" s="84">
        <f>'[23]Anexo Res Financieros'!C437</f>
        <v>7.7221158455611549</v>
      </c>
      <c r="D432" s="84">
        <f>'[23]Anexo Res Financieros'!D437</f>
        <v>8.0422380636480977</v>
      </c>
      <c r="E432" s="84">
        <f>'[23]Anexo Res Financieros'!E437</f>
        <v>15.180567968090918</v>
      </c>
      <c r="F432" s="84">
        <f>'[23]Anexo Res Financieros'!F437</f>
        <v>10.671742967777696</v>
      </c>
      <c r="G432" s="84">
        <f>'[23]Anexo Res Financieros'!G437</f>
        <v>0</v>
      </c>
      <c r="H432" s="84">
        <f>'[23]Anexo Res Financieros'!H437</f>
        <v>0</v>
      </c>
      <c r="I432" s="84">
        <f>'[23]Anexo Res Financieros'!I437</f>
        <v>0</v>
      </c>
      <c r="J432" s="84">
        <f>'[23]Anexo Res Financieros'!J437</f>
        <v>0</v>
      </c>
      <c r="K432" s="84">
        <f>'[23]Anexo Res Financieros'!K437</f>
        <v>0</v>
      </c>
      <c r="L432" s="84">
        <f>'[23]Anexo Res Financieros'!L437</f>
        <v>0</v>
      </c>
      <c r="M432" s="84">
        <f>'[23]Anexo Res Financieros'!M437</f>
        <v>0</v>
      </c>
      <c r="N432" s="84">
        <f>'[23]Anexo Res Financieros'!N437</f>
        <v>0</v>
      </c>
      <c r="O432" s="84">
        <f>'[23]Anexo Res Financieros'!O437</f>
        <v>41.616664845077864</v>
      </c>
      <c r="P432" s="77"/>
      <c r="Q432" s="77"/>
      <c r="R432" s="77"/>
      <c r="S432" s="77"/>
      <c r="T432" s="77"/>
      <c r="U432" s="77"/>
      <c r="V432" s="77"/>
      <c r="W432" s="77"/>
      <c r="X432" s="77"/>
      <c r="Y432" s="77"/>
      <c r="Z432" s="77"/>
      <c r="AA432" s="77"/>
      <c r="AB432" s="77"/>
      <c r="AC432" s="77"/>
    </row>
    <row r="433" spans="1:29" s="124" customFormat="1" x14ac:dyDescent="0.3">
      <c r="A433" s="67"/>
      <c r="B433" s="114" t="s">
        <v>148</v>
      </c>
      <c r="C433" s="129">
        <f>'[23]Anexo Res Financieros'!C438</f>
        <v>0</v>
      </c>
      <c r="D433" s="129">
        <f>'[23]Anexo Res Financieros'!D438</f>
        <v>0</v>
      </c>
      <c r="E433" s="129">
        <f>'[23]Anexo Res Financieros'!E438</f>
        <v>0</v>
      </c>
      <c r="F433" s="129">
        <f>'[23]Anexo Res Financieros'!F438</f>
        <v>0</v>
      </c>
      <c r="G433" s="129">
        <f>'[23]Anexo Res Financieros'!G438</f>
        <v>0</v>
      </c>
      <c r="H433" s="129">
        <f>'[23]Anexo Res Financieros'!H438</f>
        <v>0</v>
      </c>
      <c r="I433" s="129">
        <f>'[23]Anexo Res Financieros'!I438</f>
        <v>0</v>
      </c>
      <c r="J433" s="129">
        <f>'[23]Anexo Res Financieros'!J438</f>
        <v>0</v>
      </c>
      <c r="K433" s="129">
        <f>'[23]Anexo Res Financieros'!K438</f>
        <v>0</v>
      </c>
      <c r="L433" s="129">
        <f>'[23]Anexo Res Financieros'!L438</f>
        <v>0</v>
      </c>
      <c r="M433" s="129">
        <f>'[23]Anexo Res Financieros'!M438</f>
        <v>0</v>
      </c>
      <c r="N433" s="129">
        <f>'[23]Anexo Res Financieros'!N438</f>
        <v>0</v>
      </c>
      <c r="O433" s="129">
        <f>'[23]Anexo Res Financieros'!O438</f>
        <v>0</v>
      </c>
      <c r="P433" s="77"/>
      <c r="Q433" s="77"/>
      <c r="R433" s="77"/>
      <c r="S433" s="77"/>
      <c r="T433" s="77"/>
      <c r="U433" s="77"/>
      <c r="V433" s="77"/>
      <c r="W433" s="77"/>
      <c r="X433" s="77"/>
      <c r="Y433" s="77"/>
      <c r="Z433" s="77"/>
      <c r="AA433" s="77"/>
      <c r="AB433" s="77"/>
      <c r="AC433" s="77"/>
    </row>
    <row r="434" spans="1:29" s="124" customFormat="1" x14ac:dyDescent="0.3">
      <c r="A434" s="67"/>
      <c r="B434" s="114" t="s">
        <v>111</v>
      </c>
      <c r="C434" s="129">
        <f>'[23]Anexo Res Financieros'!C439</f>
        <v>0</v>
      </c>
      <c r="D434" s="129">
        <f>'[23]Anexo Res Financieros'!D439</f>
        <v>0</v>
      </c>
      <c r="E434" s="129">
        <f>'[23]Anexo Res Financieros'!E439</f>
        <v>0</v>
      </c>
      <c r="F434" s="129">
        <f>'[23]Anexo Res Financieros'!F439</f>
        <v>0</v>
      </c>
      <c r="G434" s="129">
        <f>'[23]Anexo Res Financieros'!G439</f>
        <v>0</v>
      </c>
      <c r="H434" s="129">
        <f>'[23]Anexo Res Financieros'!H439</f>
        <v>0</v>
      </c>
      <c r="I434" s="129">
        <f>'[23]Anexo Res Financieros'!I439</f>
        <v>0</v>
      </c>
      <c r="J434" s="129">
        <f>'[23]Anexo Res Financieros'!J439</f>
        <v>0</v>
      </c>
      <c r="K434" s="129">
        <f>'[23]Anexo Res Financieros'!K439</f>
        <v>0</v>
      </c>
      <c r="L434" s="129">
        <f>'[23]Anexo Res Financieros'!L439</f>
        <v>0</v>
      </c>
      <c r="M434" s="129">
        <f>'[23]Anexo Res Financieros'!M439</f>
        <v>0</v>
      </c>
      <c r="N434" s="129">
        <f>'[23]Anexo Res Financieros'!N439</f>
        <v>0</v>
      </c>
      <c r="O434" s="129">
        <f>'[23]Anexo Res Financieros'!O439</f>
        <v>0</v>
      </c>
      <c r="P434" s="77"/>
      <c r="Q434" s="77"/>
      <c r="R434" s="77"/>
      <c r="S434" s="77"/>
      <c r="T434" s="77"/>
      <c r="U434" s="77"/>
      <c r="V434" s="77"/>
      <c r="W434" s="77"/>
      <c r="X434" s="77"/>
      <c r="Y434" s="77"/>
      <c r="Z434" s="77"/>
      <c r="AA434" s="77"/>
      <c r="AB434" s="77"/>
      <c r="AC434" s="77"/>
    </row>
    <row r="435" spans="1:29" s="124" customFormat="1" x14ac:dyDescent="0.3">
      <c r="A435" s="67"/>
      <c r="B435" s="114" t="s">
        <v>112</v>
      </c>
      <c r="C435" s="129">
        <f>'[23]Anexo Res Financieros'!C440</f>
        <v>0</v>
      </c>
      <c r="D435" s="129">
        <f>'[23]Anexo Res Financieros'!D440</f>
        <v>0</v>
      </c>
      <c r="E435" s="129">
        <f>'[23]Anexo Res Financieros'!E440</f>
        <v>0</v>
      </c>
      <c r="F435" s="129">
        <f>'[23]Anexo Res Financieros'!F440</f>
        <v>0</v>
      </c>
      <c r="G435" s="129">
        <f>'[23]Anexo Res Financieros'!G440</f>
        <v>0</v>
      </c>
      <c r="H435" s="129">
        <f>'[23]Anexo Res Financieros'!H440</f>
        <v>0</v>
      </c>
      <c r="I435" s="129">
        <f>'[23]Anexo Res Financieros'!I440</f>
        <v>0</v>
      </c>
      <c r="J435" s="129">
        <f>'[23]Anexo Res Financieros'!J440</f>
        <v>0</v>
      </c>
      <c r="K435" s="129">
        <f>'[23]Anexo Res Financieros'!K440</f>
        <v>0</v>
      </c>
      <c r="L435" s="129">
        <f>'[23]Anexo Res Financieros'!L440</f>
        <v>0</v>
      </c>
      <c r="M435" s="129">
        <f>'[23]Anexo Res Financieros'!M440</f>
        <v>0</v>
      </c>
      <c r="N435" s="129">
        <f>'[23]Anexo Res Financieros'!N440</f>
        <v>0</v>
      </c>
      <c r="O435" s="129">
        <f>'[23]Anexo Res Financieros'!O440</f>
        <v>0</v>
      </c>
      <c r="P435" s="77"/>
      <c r="Q435" s="77"/>
      <c r="R435" s="77"/>
      <c r="S435" s="77"/>
      <c r="T435" s="77"/>
      <c r="U435" s="77"/>
      <c r="V435" s="77"/>
      <c r="W435" s="77"/>
      <c r="X435" s="77"/>
      <c r="Y435" s="77"/>
      <c r="Z435" s="77"/>
      <c r="AA435" s="77"/>
      <c r="AB435" s="77"/>
      <c r="AC435" s="77"/>
    </row>
    <row r="436" spans="1:29" s="124" customFormat="1" x14ac:dyDescent="0.3">
      <c r="A436" s="67"/>
      <c r="B436" s="114" t="s">
        <v>110</v>
      </c>
      <c r="C436" s="129">
        <f>'[23]Anexo Res Financieros'!C441</f>
        <v>7.7221158455611549</v>
      </c>
      <c r="D436" s="129">
        <f>'[23]Anexo Res Financieros'!D441</f>
        <v>8.0422380636480977</v>
      </c>
      <c r="E436" s="129">
        <f>'[23]Anexo Res Financieros'!E441</f>
        <v>15.180567968090918</v>
      </c>
      <c r="F436" s="129">
        <f>'[23]Anexo Res Financieros'!F441</f>
        <v>10.671742967777696</v>
      </c>
      <c r="G436" s="129">
        <f>'[23]Anexo Res Financieros'!G441</f>
        <v>0</v>
      </c>
      <c r="H436" s="129">
        <f>'[23]Anexo Res Financieros'!H441</f>
        <v>0</v>
      </c>
      <c r="I436" s="129">
        <f>'[23]Anexo Res Financieros'!I441</f>
        <v>0</v>
      </c>
      <c r="J436" s="129">
        <f>'[23]Anexo Res Financieros'!J441</f>
        <v>0</v>
      </c>
      <c r="K436" s="129">
        <f>'[23]Anexo Res Financieros'!K441</f>
        <v>0</v>
      </c>
      <c r="L436" s="129">
        <f>'[23]Anexo Res Financieros'!L441</f>
        <v>0</v>
      </c>
      <c r="M436" s="129">
        <f>'[23]Anexo Res Financieros'!M441</f>
        <v>0</v>
      </c>
      <c r="N436" s="129">
        <f>'[23]Anexo Res Financieros'!N441</f>
        <v>0</v>
      </c>
      <c r="O436" s="129">
        <f>'[23]Anexo Res Financieros'!O441</f>
        <v>41.616664845077864</v>
      </c>
      <c r="P436" s="77"/>
      <c r="Q436" s="77"/>
      <c r="R436" s="77"/>
      <c r="S436" s="77"/>
      <c r="T436" s="77"/>
      <c r="U436" s="77"/>
      <c r="V436" s="77"/>
      <c r="W436" s="77"/>
      <c r="X436" s="77"/>
      <c r="Y436" s="77"/>
      <c r="Z436" s="77"/>
      <c r="AA436" s="77"/>
      <c r="AB436" s="77"/>
      <c r="AC436" s="77"/>
    </row>
    <row r="437" spans="1:29" s="124" customFormat="1" x14ac:dyDescent="0.3">
      <c r="A437" s="67"/>
      <c r="B437" s="114" t="s">
        <v>170</v>
      </c>
      <c r="C437" s="129">
        <f>'[23]Anexo Res Financieros'!C442</f>
        <v>0</v>
      </c>
      <c r="D437" s="129">
        <f>'[23]Anexo Res Financieros'!D442</f>
        <v>0</v>
      </c>
      <c r="E437" s="129">
        <f>'[23]Anexo Res Financieros'!E442</f>
        <v>0</v>
      </c>
      <c r="F437" s="129">
        <f>'[23]Anexo Res Financieros'!F442</f>
        <v>0</v>
      </c>
      <c r="G437" s="129">
        <f>'[23]Anexo Res Financieros'!G442</f>
        <v>0</v>
      </c>
      <c r="H437" s="129">
        <f>'[23]Anexo Res Financieros'!H442</f>
        <v>0</v>
      </c>
      <c r="I437" s="129">
        <f>'[23]Anexo Res Financieros'!I442</f>
        <v>0</v>
      </c>
      <c r="J437" s="129">
        <f>'[23]Anexo Res Financieros'!J442</f>
        <v>0</v>
      </c>
      <c r="K437" s="129">
        <f>'[23]Anexo Res Financieros'!K442</f>
        <v>0</v>
      </c>
      <c r="L437" s="129">
        <f>'[23]Anexo Res Financieros'!L442</f>
        <v>0</v>
      </c>
      <c r="M437" s="129">
        <f>'[23]Anexo Res Financieros'!M442</f>
        <v>0</v>
      </c>
      <c r="N437" s="129">
        <f>'[23]Anexo Res Financieros'!N442</f>
        <v>0</v>
      </c>
      <c r="O437" s="129">
        <f>'[23]Anexo Res Financieros'!O442</f>
        <v>0</v>
      </c>
      <c r="P437" s="77"/>
      <c r="Q437" s="77"/>
      <c r="R437" s="77"/>
      <c r="S437" s="77"/>
      <c r="T437" s="77"/>
      <c r="U437" s="77"/>
      <c r="V437" s="77"/>
      <c r="W437" s="77"/>
      <c r="X437" s="77"/>
      <c r="Y437" s="77"/>
      <c r="Z437" s="77"/>
      <c r="AA437" s="77"/>
      <c r="AB437" s="77"/>
      <c r="AC437" s="77"/>
    </row>
    <row r="438" spans="1:29" s="124" customFormat="1" x14ac:dyDescent="0.3">
      <c r="A438" s="67"/>
      <c r="B438" s="249" t="s">
        <v>258</v>
      </c>
      <c r="C438" s="129">
        <f>'[23]Anexo Res Financieros'!C443</f>
        <v>0</v>
      </c>
      <c r="D438" s="129">
        <f>'[23]Anexo Res Financieros'!D443</f>
        <v>0</v>
      </c>
      <c r="E438" s="129">
        <f>'[23]Anexo Res Financieros'!E443</f>
        <v>0</v>
      </c>
      <c r="F438" s="129">
        <f>'[23]Anexo Res Financieros'!F443</f>
        <v>0</v>
      </c>
      <c r="G438" s="129">
        <f>'[23]Anexo Res Financieros'!G443</f>
        <v>0</v>
      </c>
      <c r="H438" s="129">
        <f>'[23]Anexo Res Financieros'!H443</f>
        <v>0</v>
      </c>
      <c r="I438" s="129">
        <f>'[23]Anexo Res Financieros'!I443</f>
        <v>0</v>
      </c>
      <c r="J438" s="129">
        <f>'[23]Anexo Res Financieros'!J443</f>
        <v>0</v>
      </c>
      <c r="K438" s="129">
        <f>'[23]Anexo Res Financieros'!K443</f>
        <v>0</v>
      </c>
      <c r="L438" s="129">
        <f>'[23]Anexo Res Financieros'!L443</f>
        <v>0</v>
      </c>
      <c r="M438" s="129">
        <f>'[23]Anexo Res Financieros'!M443</f>
        <v>0</v>
      </c>
      <c r="N438" s="129">
        <f>'[23]Anexo Res Financieros'!N443</f>
        <v>0</v>
      </c>
      <c r="O438" s="129">
        <f>'[23]Anexo Res Financieros'!O443</f>
        <v>0</v>
      </c>
      <c r="P438" s="77"/>
      <c r="Q438" s="77"/>
      <c r="R438" s="77"/>
      <c r="S438" s="77"/>
      <c r="T438" s="77"/>
      <c r="U438" s="77"/>
      <c r="V438" s="77"/>
      <c r="W438" s="77"/>
      <c r="X438" s="77"/>
      <c r="Y438" s="77"/>
      <c r="Z438" s="77"/>
      <c r="AA438" s="77"/>
      <c r="AB438" s="77"/>
      <c r="AC438" s="77"/>
    </row>
    <row r="439" spans="1:29" s="124" customFormat="1" ht="4.5" customHeight="1" x14ac:dyDescent="0.3">
      <c r="A439" s="120"/>
      <c r="B439" s="157"/>
      <c r="C439" s="158"/>
      <c r="D439" s="158"/>
      <c r="E439" s="158"/>
      <c r="F439" s="158"/>
      <c r="G439" s="158"/>
      <c r="H439" s="158"/>
      <c r="I439" s="158"/>
      <c r="J439" s="158"/>
      <c r="K439" s="158"/>
      <c r="L439" s="158"/>
      <c r="M439" s="158"/>
      <c r="N439" s="158"/>
      <c r="O439" s="158"/>
      <c r="P439" s="77"/>
      <c r="Q439" s="77"/>
      <c r="R439" s="77"/>
      <c r="S439" s="77"/>
      <c r="T439" s="77"/>
      <c r="U439" s="77"/>
      <c r="V439" s="77"/>
      <c r="W439" s="77"/>
      <c r="X439" s="77"/>
      <c r="Y439" s="77"/>
      <c r="Z439" s="77"/>
      <c r="AA439" s="77"/>
      <c r="AB439" s="77"/>
      <c r="AC439" s="77"/>
    </row>
    <row r="440" spans="1:29" s="124" customFormat="1" x14ac:dyDescent="0.3">
      <c r="A440" s="120"/>
      <c r="B440" s="83" t="s">
        <v>150</v>
      </c>
      <c r="C440" s="84">
        <f>'[23]Anexo Res Financieros'!C445</f>
        <v>0.24321657629088095</v>
      </c>
      <c r="D440" s="84">
        <f>'[23]Anexo Res Financieros'!D445</f>
        <v>0.23375249339163603</v>
      </c>
      <c r="E440" s="84">
        <f>'[23]Anexo Res Financieros'!E445</f>
        <v>0.3571483300707014</v>
      </c>
      <c r="F440" s="84">
        <f>'[23]Anexo Res Financieros'!F445</f>
        <v>0.28267581062446445</v>
      </c>
      <c r="G440" s="84">
        <f>'[23]Anexo Res Financieros'!G445</f>
        <v>0</v>
      </c>
      <c r="H440" s="84">
        <f>'[23]Anexo Res Financieros'!H445</f>
        <v>0</v>
      </c>
      <c r="I440" s="84">
        <f>'[23]Anexo Res Financieros'!I445</f>
        <v>0</v>
      </c>
      <c r="J440" s="84">
        <f>'[23]Anexo Res Financieros'!J445</f>
        <v>0</v>
      </c>
      <c r="K440" s="84">
        <f>'[23]Anexo Res Financieros'!K445</f>
        <v>0</v>
      </c>
      <c r="L440" s="84">
        <f>'[23]Anexo Res Financieros'!L445</f>
        <v>0</v>
      </c>
      <c r="M440" s="84">
        <f>'[23]Anexo Res Financieros'!M445</f>
        <v>0</v>
      </c>
      <c r="N440" s="84">
        <f>'[23]Anexo Res Financieros'!N445</f>
        <v>0</v>
      </c>
      <c r="O440" s="84">
        <f>'[23]Anexo Res Financieros'!O445</f>
        <v>1.1167932103776828</v>
      </c>
      <c r="P440" s="77"/>
      <c r="Q440" s="77"/>
      <c r="R440" s="77"/>
      <c r="S440" s="77"/>
      <c r="T440" s="77"/>
      <c r="U440" s="77"/>
      <c r="V440" s="77"/>
      <c r="W440" s="77"/>
      <c r="X440" s="77"/>
      <c r="Y440" s="77"/>
      <c r="Z440" s="77"/>
      <c r="AA440" s="77"/>
      <c r="AB440" s="77"/>
      <c r="AC440" s="77"/>
    </row>
    <row r="441" spans="1:29" s="124" customFormat="1" x14ac:dyDescent="0.3">
      <c r="A441" s="67"/>
      <c r="B441" s="125" t="s">
        <v>107</v>
      </c>
      <c r="C441" s="129">
        <f>'[23]Anexo Res Financieros'!C446</f>
        <v>0.24321657629088095</v>
      </c>
      <c r="D441" s="129">
        <f>'[23]Anexo Res Financieros'!D446</f>
        <v>0.23375249339163603</v>
      </c>
      <c r="E441" s="129">
        <f>'[23]Anexo Res Financieros'!E446</f>
        <v>0.3571483300707014</v>
      </c>
      <c r="F441" s="129">
        <f>'[23]Anexo Res Financieros'!F446</f>
        <v>0.28267581062446445</v>
      </c>
      <c r="G441" s="129">
        <f>'[23]Anexo Res Financieros'!G446</f>
        <v>0</v>
      </c>
      <c r="H441" s="129">
        <f>'[23]Anexo Res Financieros'!H446</f>
        <v>0</v>
      </c>
      <c r="I441" s="129">
        <f>'[23]Anexo Res Financieros'!I446</f>
        <v>0</v>
      </c>
      <c r="J441" s="129">
        <f>'[23]Anexo Res Financieros'!J446</f>
        <v>0</v>
      </c>
      <c r="K441" s="129">
        <f>'[23]Anexo Res Financieros'!K446</f>
        <v>0</v>
      </c>
      <c r="L441" s="129">
        <f>'[23]Anexo Res Financieros'!L446</f>
        <v>0</v>
      </c>
      <c r="M441" s="129">
        <f>'[23]Anexo Res Financieros'!M446</f>
        <v>0</v>
      </c>
      <c r="N441" s="129">
        <f>'[23]Anexo Res Financieros'!N446</f>
        <v>0</v>
      </c>
      <c r="O441" s="129">
        <f>'[23]Anexo Res Financieros'!O446</f>
        <v>1.1167932103776828</v>
      </c>
      <c r="P441" s="77"/>
      <c r="Q441" s="77"/>
      <c r="R441" s="77"/>
      <c r="S441" s="77"/>
      <c r="T441" s="77"/>
      <c r="U441" s="77"/>
      <c r="V441" s="77"/>
      <c r="W441" s="77"/>
      <c r="X441" s="77"/>
      <c r="Y441" s="77"/>
      <c r="Z441" s="77"/>
      <c r="AA441" s="77"/>
      <c r="AB441" s="77"/>
      <c r="AC441" s="77"/>
    </row>
    <row r="442" spans="1:29" s="124" customFormat="1" ht="4.5" customHeight="1" x14ac:dyDescent="0.3">
      <c r="A442" s="120"/>
      <c r="B442" s="159"/>
      <c r="C442" s="160"/>
      <c r="D442" s="160"/>
      <c r="E442" s="160"/>
      <c r="F442" s="160"/>
      <c r="G442" s="160"/>
      <c r="H442" s="160"/>
      <c r="I442" s="160"/>
      <c r="J442" s="160"/>
      <c r="K442" s="160"/>
      <c r="L442" s="160"/>
      <c r="M442" s="160"/>
      <c r="N442" s="160"/>
      <c r="O442" s="160"/>
      <c r="P442" s="77"/>
      <c r="Q442" s="77"/>
      <c r="R442" s="77"/>
      <c r="S442" s="77"/>
      <c r="T442" s="77"/>
      <c r="U442" s="77"/>
      <c r="V442" s="77"/>
      <c r="W442" s="77"/>
      <c r="X442" s="77"/>
      <c r="Y442" s="77"/>
      <c r="Z442" s="77"/>
      <c r="AA442" s="77"/>
      <c r="AB442" s="77"/>
      <c r="AC442" s="77"/>
    </row>
    <row r="443" spans="1:29" s="124" customFormat="1" x14ac:dyDescent="0.3">
      <c r="A443" s="120"/>
      <c r="B443" s="146" t="s">
        <v>151</v>
      </c>
      <c r="C443" s="147">
        <f>'[23]Anexo Res Financieros'!C448</f>
        <v>1.9467056044514681</v>
      </c>
      <c r="D443" s="147">
        <f>'[23]Anexo Res Financieros'!D448</f>
        <v>2.6824958798325587</v>
      </c>
      <c r="E443" s="147">
        <f>'[23]Anexo Res Financieros'!E448</f>
        <v>3.3414115731207503</v>
      </c>
      <c r="F443" s="147">
        <f>'[23]Anexo Res Financieros'!F448</f>
        <v>5.757758383468385</v>
      </c>
      <c r="G443" s="147">
        <f>'[23]Anexo Res Financieros'!G448</f>
        <v>0</v>
      </c>
      <c r="H443" s="147">
        <f>'[23]Anexo Res Financieros'!H448</f>
        <v>0</v>
      </c>
      <c r="I443" s="147">
        <f>'[23]Anexo Res Financieros'!I448</f>
        <v>0</v>
      </c>
      <c r="J443" s="147">
        <f>'[23]Anexo Res Financieros'!J448</f>
        <v>0</v>
      </c>
      <c r="K443" s="147">
        <f>'[23]Anexo Res Financieros'!K448</f>
        <v>0</v>
      </c>
      <c r="L443" s="147">
        <f>'[23]Anexo Res Financieros'!L448</f>
        <v>0</v>
      </c>
      <c r="M443" s="147">
        <f>'[23]Anexo Res Financieros'!M448</f>
        <v>0</v>
      </c>
      <c r="N443" s="147">
        <f>'[23]Anexo Res Financieros'!N448</f>
        <v>0</v>
      </c>
      <c r="O443" s="147">
        <f>'[23]Anexo Res Financieros'!O448</f>
        <v>13.728371440873165</v>
      </c>
      <c r="P443" s="77"/>
      <c r="Q443" s="77"/>
      <c r="R443" s="77"/>
      <c r="S443" s="77"/>
      <c r="T443" s="77"/>
      <c r="U443" s="77"/>
      <c r="V443" s="77"/>
      <c r="W443" s="77"/>
      <c r="X443" s="77"/>
      <c r="Y443" s="77"/>
      <c r="Z443" s="77"/>
      <c r="AA443" s="77"/>
      <c r="AB443" s="77"/>
      <c r="AC443" s="77"/>
    </row>
    <row r="444" spans="1:29" s="124" customFormat="1" x14ac:dyDescent="0.3">
      <c r="A444" s="120"/>
      <c r="B444" s="150" t="s">
        <v>178</v>
      </c>
      <c r="C444" s="149">
        <f>'[23]Anexo Res Financieros'!C449</f>
        <v>1.9467056044514681</v>
      </c>
      <c r="D444" s="149">
        <f>'[23]Anexo Res Financieros'!D449</f>
        <v>2.6824958798325587</v>
      </c>
      <c r="E444" s="149">
        <f>'[23]Anexo Res Financieros'!E449</f>
        <v>2.8086763833226587</v>
      </c>
      <c r="F444" s="149">
        <f>'[23]Anexo Res Financieros'!F449</f>
        <v>3.553579863915262</v>
      </c>
      <c r="G444" s="149">
        <f>'[23]Anexo Res Financieros'!G449</f>
        <v>0</v>
      </c>
      <c r="H444" s="149">
        <f>'[23]Anexo Res Financieros'!H449</f>
        <v>0</v>
      </c>
      <c r="I444" s="149">
        <f>'[23]Anexo Res Financieros'!I449</f>
        <v>0</v>
      </c>
      <c r="J444" s="149">
        <f>'[23]Anexo Res Financieros'!J449</f>
        <v>0</v>
      </c>
      <c r="K444" s="149">
        <f>'[23]Anexo Res Financieros'!K449</f>
        <v>0</v>
      </c>
      <c r="L444" s="149">
        <f>'[23]Anexo Res Financieros'!L449</f>
        <v>0</v>
      </c>
      <c r="M444" s="149">
        <f>'[23]Anexo Res Financieros'!M449</f>
        <v>0</v>
      </c>
      <c r="N444" s="149">
        <f>'[23]Anexo Res Financieros'!N449</f>
        <v>0</v>
      </c>
      <c r="O444" s="149">
        <f>'[23]Anexo Res Financieros'!O449</f>
        <v>10.991457731521949</v>
      </c>
      <c r="P444" s="77"/>
      <c r="Q444" s="77"/>
      <c r="R444" s="77"/>
      <c r="S444" s="77"/>
      <c r="T444" s="77"/>
      <c r="U444" s="77"/>
      <c r="V444" s="77"/>
      <c r="W444" s="77"/>
      <c r="X444" s="77"/>
      <c r="Y444" s="77"/>
      <c r="Z444" s="77"/>
      <c r="AA444" s="77"/>
      <c r="AB444" s="77"/>
      <c r="AC444" s="77"/>
    </row>
    <row r="445" spans="1:29" s="124" customFormat="1" x14ac:dyDescent="0.3">
      <c r="A445" s="67"/>
      <c r="B445" s="114" t="s">
        <v>115</v>
      </c>
      <c r="C445" s="129">
        <f>'[23]Anexo Res Financieros'!C450</f>
        <v>1.6242332646292919</v>
      </c>
      <c r="D445" s="129">
        <f>'[23]Anexo Res Financieros'!D450</f>
        <v>1.6534617061818362</v>
      </c>
      <c r="E445" s="129">
        <f>'[23]Anexo Res Financieros'!E450</f>
        <v>1.7857111785206941</v>
      </c>
      <c r="F445" s="129">
        <f>'[23]Anexo Res Financieros'!F450</f>
        <v>1.604436411725171</v>
      </c>
      <c r="G445" s="129">
        <f>'[23]Anexo Res Financieros'!G450</f>
        <v>0</v>
      </c>
      <c r="H445" s="129">
        <f>'[23]Anexo Res Financieros'!H450</f>
        <v>0</v>
      </c>
      <c r="I445" s="129">
        <f>'[23]Anexo Res Financieros'!I450</f>
        <v>0</v>
      </c>
      <c r="J445" s="129">
        <f>'[23]Anexo Res Financieros'!J450</f>
        <v>0</v>
      </c>
      <c r="K445" s="129">
        <f>'[23]Anexo Res Financieros'!K450</f>
        <v>0</v>
      </c>
      <c r="L445" s="129">
        <f>'[23]Anexo Res Financieros'!L450</f>
        <v>0</v>
      </c>
      <c r="M445" s="129">
        <f>'[23]Anexo Res Financieros'!M450</f>
        <v>0</v>
      </c>
      <c r="N445" s="129">
        <f>'[23]Anexo Res Financieros'!N450</f>
        <v>0</v>
      </c>
      <c r="O445" s="129">
        <f>'[23]Anexo Res Financieros'!O450</f>
        <v>6.6678425610569931</v>
      </c>
      <c r="P445" s="77"/>
      <c r="Q445" s="77"/>
      <c r="R445" s="77"/>
      <c r="S445" s="77"/>
      <c r="T445" s="77"/>
      <c r="U445" s="77"/>
      <c r="V445" s="77"/>
      <c r="W445" s="77"/>
      <c r="X445" s="77"/>
      <c r="Y445" s="77"/>
      <c r="Z445" s="77"/>
      <c r="AA445" s="77"/>
      <c r="AB445" s="77"/>
      <c r="AC445" s="77"/>
    </row>
    <row r="446" spans="1:29" s="124" customFormat="1" x14ac:dyDescent="0.3">
      <c r="A446" s="67"/>
      <c r="B446" s="114" t="s">
        <v>69</v>
      </c>
      <c r="C446" s="129">
        <f>'[23]Anexo Res Financieros'!C451</f>
        <v>0.17174475831970204</v>
      </c>
      <c r="D446" s="129">
        <f>'[23]Anexo Res Financieros'!D451</f>
        <v>0.57413872316370251</v>
      </c>
      <c r="E446" s="129">
        <f>'[23]Anexo Res Financieros'!E451</f>
        <v>0.59191901210288256</v>
      </c>
      <c r="F446" s="129">
        <f>'[23]Anexo Res Financieros'!F451</f>
        <v>1.0562502841439179</v>
      </c>
      <c r="G446" s="129">
        <f>'[23]Anexo Res Financieros'!G451</f>
        <v>0</v>
      </c>
      <c r="H446" s="129">
        <f>'[23]Anexo Res Financieros'!H451</f>
        <v>0</v>
      </c>
      <c r="I446" s="129">
        <f>'[23]Anexo Res Financieros'!I451</f>
        <v>0</v>
      </c>
      <c r="J446" s="129">
        <f>'[23]Anexo Res Financieros'!J451</f>
        <v>0</v>
      </c>
      <c r="K446" s="129">
        <f>'[23]Anexo Res Financieros'!K451</f>
        <v>0</v>
      </c>
      <c r="L446" s="129">
        <f>'[23]Anexo Res Financieros'!L451</f>
        <v>0</v>
      </c>
      <c r="M446" s="129">
        <f>'[23]Anexo Res Financieros'!M451</f>
        <v>0</v>
      </c>
      <c r="N446" s="129">
        <f>'[23]Anexo Res Financieros'!N451</f>
        <v>0</v>
      </c>
      <c r="O446" s="129">
        <f>'[23]Anexo Res Financieros'!O451</f>
        <v>2.394052777730205</v>
      </c>
      <c r="P446" s="77"/>
      <c r="Q446" s="77"/>
      <c r="R446" s="77"/>
      <c r="S446" s="77"/>
      <c r="T446" s="77"/>
      <c r="U446" s="77"/>
      <c r="V446" s="77"/>
      <c r="W446" s="77"/>
      <c r="X446" s="77"/>
      <c r="Y446" s="77"/>
      <c r="Z446" s="77"/>
      <c r="AA446" s="77"/>
      <c r="AB446" s="77"/>
      <c r="AC446" s="77"/>
    </row>
    <row r="447" spans="1:29" s="124" customFormat="1" x14ac:dyDescent="0.3">
      <c r="A447" s="67"/>
      <c r="B447" s="114" t="s">
        <v>70</v>
      </c>
      <c r="C447" s="129">
        <f>'[23]Anexo Res Financieros'!C452</f>
        <v>1.6127299654520116E-2</v>
      </c>
      <c r="D447" s="129">
        <f>'[23]Anexo Res Financieros'!D452</f>
        <v>0.26391542650143257</v>
      </c>
      <c r="E447" s="129">
        <f>'[23]Anexo Res Financieros'!E452</f>
        <v>0.24114902456680165</v>
      </c>
      <c r="F447" s="129">
        <f>'[23]Anexo Res Financieros'!F452</f>
        <v>0.42573250834678417</v>
      </c>
      <c r="G447" s="129">
        <f>'[23]Anexo Res Financieros'!G452</f>
        <v>0</v>
      </c>
      <c r="H447" s="129">
        <f>'[23]Anexo Res Financieros'!H452</f>
        <v>0</v>
      </c>
      <c r="I447" s="129">
        <f>'[23]Anexo Res Financieros'!I452</f>
        <v>0</v>
      </c>
      <c r="J447" s="129">
        <f>'[23]Anexo Res Financieros'!J452</f>
        <v>0</v>
      </c>
      <c r="K447" s="129">
        <f>'[23]Anexo Res Financieros'!K452</f>
        <v>0</v>
      </c>
      <c r="L447" s="129">
        <f>'[23]Anexo Res Financieros'!L452</f>
        <v>0</v>
      </c>
      <c r="M447" s="129">
        <f>'[23]Anexo Res Financieros'!M452</f>
        <v>0</v>
      </c>
      <c r="N447" s="129">
        <f>'[23]Anexo Res Financieros'!N452</f>
        <v>0</v>
      </c>
      <c r="O447" s="129">
        <f>'[23]Anexo Res Financieros'!O452</f>
        <v>0.94692425906953859</v>
      </c>
      <c r="P447" s="77"/>
      <c r="Q447" s="77"/>
      <c r="R447" s="77"/>
      <c r="S447" s="77"/>
      <c r="T447" s="77"/>
      <c r="U447" s="77"/>
      <c r="V447" s="77"/>
      <c r="W447" s="77"/>
      <c r="X447" s="77"/>
      <c r="Y447" s="77"/>
      <c r="Z447" s="77"/>
      <c r="AA447" s="77"/>
      <c r="AB447" s="77"/>
      <c r="AC447" s="77"/>
    </row>
    <row r="448" spans="1:29" s="120" customFormat="1" x14ac:dyDescent="0.3">
      <c r="A448" s="67"/>
      <c r="B448" s="114" t="s">
        <v>88</v>
      </c>
      <c r="C448" s="129">
        <f>'[23]Anexo Res Financieros'!C453</f>
        <v>0.13460028184795425</v>
      </c>
      <c r="D448" s="129">
        <f>'[23]Anexo Res Financieros'!D453</f>
        <v>0.1909800239855875</v>
      </c>
      <c r="E448" s="129">
        <f>'[23]Anexo Res Financieros'!E453</f>
        <v>0.18989716813228083</v>
      </c>
      <c r="F448" s="129">
        <f>'[23]Anexo Res Financieros'!F453</f>
        <v>0.46716065969938897</v>
      </c>
      <c r="G448" s="129">
        <f>'[23]Anexo Res Financieros'!G453</f>
        <v>0</v>
      </c>
      <c r="H448" s="129">
        <f>'[23]Anexo Res Financieros'!H453</f>
        <v>0</v>
      </c>
      <c r="I448" s="129">
        <f>'[23]Anexo Res Financieros'!I453</f>
        <v>0</v>
      </c>
      <c r="J448" s="129">
        <f>'[23]Anexo Res Financieros'!J453</f>
        <v>0</v>
      </c>
      <c r="K448" s="129">
        <f>'[23]Anexo Res Financieros'!K453</f>
        <v>0</v>
      </c>
      <c r="L448" s="129">
        <f>'[23]Anexo Res Financieros'!L453</f>
        <v>0</v>
      </c>
      <c r="M448" s="129">
        <f>'[23]Anexo Res Financieros'!M453</f>
        <v>0</v>
      </c>
      <c r="N448" s="129">
        <f>'[23]Anexo Res Financieros'!N453</f>
        <v>0</v>
      </c>
      <c r="O448" s="129">
        <f>'[23]Anexo Res Financieros'!O453</f>
        <v>0.98263813366521147</v>
      </c>
      <c r="P448" s="77"/>
      <c r="Q448" s="77"/>
      <c r="R448" s="77"/>
      <c r="S448" s="77"/>
      <c r="T448" s="77"/>
      <c r="U448" s="77"/>
      <c r="V448" s="77"/>
      <c r="W448" s="77"/>
      <c r="X448" s="77"/>
      <c r="Y448" s="77"/>
      <c r="Z448" s="77"/>
      <c r="AA448" s="77"/>
      <c r="AB448" s="77"/>
      <c r="AC448" s="77"/>
    </row>
    <row r="449" spans="1:29" s="120" customFormat="1" ht="4.5" customHeight="1" x14ac:dyDescent="0.3">
      <c r="B449" s="114"/>
      <c r="C449" s="144"/>
      <c r="D449" s="144"/>
      <c r="E449" s="144"/>
      <c r="F449" s="144"/>
      <c r="G449" s="144"/>
      <c r="H449" s="144"/>
      <c r="I449" s="144"/>
      <c r="J449" s="144"/>
      <c r="K449" s="144"/>
      <c r="L449" s="144"/>
      <c r="M449" s="144"/>
      <c r="N449" s="144"/>
      <c r="O449" s="144"/>
      <c r="P449" s="77"/>
      <c r="Q449" s="77"/>
      <c r="R449" s="77"/>
      <c r="S449" s="77"/>
      <c r="T449" s="77"/>
      <c r="U449" s="77"/>
      <c r="V449" s="77"/>
      <c r="W449" s="77"/>
      <c r="X449" s="77"/>
      <c r="Y449" s="77"/>
      <c r="Z449" s="77"/>
      <c r="AA449" s="77"/>
      <c r="AB449" s="77"/>
      <c r="AC449" s="77"/>
    </row>
    <row r="450" spans="1:29" s="120" customFormat="1" x14ac:dyDescent="0.3">
      <c r="B450" s="100" t="s">
        <v>179</v>
      </c>
      <c r="C450" s="101">
        <f>'[23]Anexo Res Financieros'!C455</f>
        <v>0</v>
      </c>
      <c r="D450" s="101">
        <f>'[23]Anexo Res Financieros'!D455</f>
        <v>0</v>
      </c>
      <c r="E450" s="101">
        <f>'[23]Anexo Res Financieros'!E455</f>
        <v>0.53273518979809165</v>
      </c>
      <c r="F450" s="101">
        <f>'[23]Anexo Res Financieros'!F455</f>
        <v>2.2041785195531234</v>
      </c>
      <c r="G450" s="101">
        <f>'[23]Anexo Res Financieros'!G455</f>
        <v>0</v>
      </c>
      <c r="H450" s="101">
        <f>'[23]Anexo Res Financieros'!H455</f>
        <v>0</v>
      </c>
      <c r="I450" s="101">
        <f>'[23]Anexo Res Financieros'!I455</f>
        <v>0</v>
      </c>
      <c r="J450" s="101">
        <f>'[23]Anexo Res Financieros'!J455</f>
        <v>0</v>
      </c>
      <c r="K450" s="101">
        <f>'[23]Anexo Res Financieros'!K455</f>
        <v>0</v>
      </c>
      <c r="L450" s="101">
        <f>'[23]Anexo Res Financieros'!L455</f>
        <v>0</v>
      </c>
      <c r="M450" s="101">
        <f>'[23]Anexo Res Financieros'!M455</f>
        <v>0</v>
      </c>
      <c r="N450" s="101">
        <f>'[23]Anexo Res Financieros'!N455</f>
        <v>0</v>
      </c>
      <c r="O450" s="101">
        <f>'[23]Anexo Res Financieros'!O455</f>
        <v>2.736913709351215</v>
      </c>
      <c r="P450" s="77"/>
      <c r="Q450" s="77"/>
      <c r="R450" s="77"/>
      <c r="S450" s="77"/>
      <c r="T450" s="77"/>
      <c r="U450" s="77"/>
      <c r="V450" s="77"/>
      <c r="W450" s="77"/>
      <c r="X450" s="77"/>
      <c r="Y450" s="77"/>
      <c r="Z450" s="77"/>
      <c r="AA450" s="77"/>
      <c r="AB450" s="77"/>
      <c r="AC450" s="77"/>
    </row>
    <row r="451" spans="1:29" s="120" customFormat="1" x14ac:dyDescent="0.3">
      <c r="A451" s="67"/>
      <c r="B451" s="112" t="s">
        <v>73</v>
      </c>
      <c r="C451" s="129">
        <f>'[23]Anexo Res Financieros'!C456</f>
        <v>0</v>
      </c>
      <c r="D451" s="129">
        <f>'[23]Anexo Res Financieros'!D456</f>
        <v>0</v>
      </c>
      <c r="E451" s="129">
        <f>'[23]Anexo Res Financieros'!E456</f>
        <v>0.53273518979809165</v>
      </c>
      <c r="F451" s="129">
        <f>'[23]Anexo Res Financieros'!F456</f>
        <v>2.2041785195531234</v>
      </c>
      <c r="G451" s="129">
        <f>'[23]Anexo Res Financieros'!G456</f>
        <v>0</v>
      </c>
      <c r="H451" s="129">
        <f>'[23]Anexo Res Financieros'!H456</f>
        <v>0</v>
      </c>
      <c r="I451" s="129">
        <f>'[23]Anexo Res Financieros'!I456</f>
        <v>0</v>
      </c>
      <c r="J451" s="129">
        <f>'[23]Anexo Res Financieros'!J456</f>
        <v>0</v>
      </c>
      <c r="K451" s="129">
        <f>'[23]Anexo Res Financieros'!K456</f>
        <v>0</v>
      </c>
      <c r="L451" s="129">
        <f>'[23]Anexo Res Financieros'!L456</f>
        <v>0</v>
      </c>
      <c r="M451" s="129">
        <f>'[23]Anexo Res Financieros'!M456</f>
        <v>0</v>
      </c>
      <c r="N451" s="129">
        <f>'[23]Anexo Res Financieros'!N456</f>
        <v>0</v>
      </c>
      <c r="O451" s="129">
        <f>'[23]Anexo Res Financieros'!O456</f>
        <v>2.736913709351215</v>
      </c>
      <c r="P451" s="77"/>
      <c r="Q451" s="77"/>
      <c r="R451" s="77"/>
      <c r="S451" s="77"/>
      <c r="T451" s="77"/>
      <c r="U451" s="77"/>
      <c r="V451" s="77"/>
      <c r="W451" s="77"/>
      <c r="X451" s="77"/>
      <c r="Y451" s="77"/>
      <c r="Z451" s="77"/>
      <c r="AA451" s="77"/>
      <c r="AB451" s="77"/>
      <c r="AC451" s="77"/>
    </row>
    <row r="452" spans="1:29" s="120" customFormat="1" ht="4.5" customHeight="1" x14ac:dyDescent="0.3">
      <c r="B452" s="161"/>
      <c r="C452" s="162"/>
      <c r="D452" s="162"/>
      <c r="E452" s="162"/>
      <c r="F452" s="162"/>
      <c r="G452" s="162"/>
      <c r="H452" s="162"/>
      <c r="I452" s="162"/>
      <c r="J452" s="162"/>
      <c r="K452" s="162"/>
      <c r="L452" s="162"/>
      <c r="M452" s="162"/>
      <c r="N452" s="162"/>
      <c r="O452" s="162"/>
      <c r="P452" s="77"/>
      <c r="Q452" s="77"/>
      <c r="R452" s="77"/>
      <c r="S452" s="77"/>
      <c r="T452" s="77"/>
      <c r="U452" s="77"/>
      <c r="V452" s="77"/>
      <c r="W452" s="77"/>
      <c r="X452" s="77"/>
      <c r="Y452" s="77"/>
      <c r="Z452" s="77"/>
      <c r="AA452" s="77"/>
      <c r="AB452" s="77"/>
      <c r="AC452" s="77"/>
    </row>
    <row r="453" spans="1:29" s="120" customFormat="1" x14ac:dyDescent="0.3">
      <c r="B453" s="151" t="s">
        <v>173</v>
      </c>
      <c r="C453" s="152">
        <f>'[23]Anexo Res Financieros'!C458</f>
        <v>6.0186268174005679</v>
      </c>
      <c r="D453" s="152">
        <f>'[23]Anexo Res Financieros'!D458</f>
        <v>5.5934946772071754</v>
      </c>
      <c r="E453" s="152">
        <f>'[23]Anexo Res Financieros'!E458</f>
        <v>12.19630472504087</v>
      </c>
      <c r="F453" s="152">
        <f>'[23]Anexo Res Financieros'!F458</f>
        <v>5.196660394933776</v>
      </c>
      <c r="G453" s="152">
        <f>'[23]Anexo Res Financieros'!G458</f>
        <v>0</v>
      </c>
      <c r="H453" s="152">
        <f>'[23]Anexo Res Financieros'!H458</f>
        <v>0</v>
      </c>
      <c r="I453" s="152">
        <f>'[23]Anexo Res Financieros'!I458</f>
        <v>0</v>
      </c>
      <c r="J453" s="152">
        <f>'[23]Anexo Res Financieros'!J458</f>
        <v>0</v>
      </c>
      <c r="K453" s="152">
        <f>'[23]Anexo Res Financieros'!K458</f>
        <v>0</v>
      </c>
      <c r="L453" s="152">
        <f>'[23]Anexo Res Financieros'!L458</f>
        <v>0</v>
      </c>
      <c r="M453" s="152">
        <f>'[23]Anexo Res Financieros'!M458</f>
        <v>0</v>
      </c>
      <c r="N453" s="152">
        <f>'[23]Anexo Res Financieros'!N458</f>
        <v>0</v>
      </c>
      <c r="O453" s="152">
        <f>'[23]Anexo Res Financieros'!O458</f>
        <v>29.005086614582378</v>
      </c>
      <c r="P453" s="77"/>
      <c r="Q453" s="77"/>
      <c r="R453" s="77"/>
      <c r="S453" s="77"/>
      <c r="T453" s="77"/>
      <c r="U453" s="77"/>
      <c r="V453" s="77"/>
      <c r="W453" s="77"/>
      <c r="X453" s="77"/>
      <c r="Y453" s="77"/>
      <c r="Z453" s="77"/>
      <c r="AA453" s="77"/>
      <c r="AB453" s="77"/>
      <c r="AC453" s="77"/>
    </row>
    <row r="454" spans="1:29" s="120" customFormat="1" ht="4.5" customHeight="1" x14ac:dyDescent="0.3">
      <c r="B454" s="153"/>
      <c r="C454" s="145"/>
      <c r="D454" s="145"/>
      <c r="E454" s="145"/>
      <c r="F454" s="145"/>
      <c r="G454" s="145"/>
      <c r="H454" s="145"/>
      <c r="I454" s="145"/>
      <c r="J454" s="145"/>
      <c r="K454" s="145"/>
      <c r="L454" s="145"/>
      <c r="M454" s="145"/>
      <c r="N454" s="145"/>
      <c r="O454" s="145"/>
      <c r="P454" s="77"/>
      <c r="Q454" s="77"/>
      <c r="R454" s="77"/>
      <c r="S454" s="77"/>
      <c r="T454" s="77"/>
      <c r="U454" s="77"/>
      <c r="V454" s="77"/>
      <c r="W454" s="77"/>
      <c r="X454" s="77"/>
      <c r="Y454" s="77"/>
      <c r="Z454" s="77"/>
      <c r="AA454" s="77"/>
      <c r="AB454" s="77"/>
      <c r="AC454" s="77"/>
    </row>
    <row r="455" spans="1:29" s="120" customFormat="1" x14ac:dyDescent="0.3">
      <c r="B455" s="135" t="s">
        <v>174</v>
      </c>
      <c r="C455" s="147">
        <f>'[23]Anexo Res Financieros'!C460</f>
        <v>4.0031792622154283E-2</v>
      </c>
      <c r="D455" s="147">
        <f>'[23]Anexo Res Financieros'!D460</f>
        <v>1.1812322761125031</v>
      </c>
      <c r="E455" s="147">
        <f>'[23]Anexo Res Financieros'!E460</f>
        <v>1.2223043021384601</v>
      </c>
      <c r="F455" s="147">
        <f>'[23]Anexo Res Financieros'!F460</f>
        <v>3.5550337503555198</v>
      </c>
      <c r="G455" s="147">
        <f>'[23]Anexo Res Financieros'!G460</f>
        <v>0</v>
      </c>
      <c r="H455" s="147">
        <f>'[23]Anexo Res Financieros'!H460</f>
        <v>0</v>
      </c>
      <c r="I455" s="147">
        <f>'[23]Anexo Res Financieros'!I460</f>
        <v>0</v>
      </c>
      <c r="J455" s="147">
        <f>'[23]Anexo Res Financieros'!J460</f>
        <v>0</v>
      </c>
      <c r="K455" s="147">
        <f>'[23]Anexo Res Financieros'!K460</f>
        <v>0</v>
      </c>
      <c r="L455" s="147">
        <f>'[23]Anexo Res Financieros'!L460</f>
        <v>0</v>
      </c>
      <c r="M455" s="147">
        <f>'[23]Anexo Res Financieros'!M460</f>
        <v>0</v>
      </c>
      <c r="N455" s="147">
        <f>'[23]Anexo Res Financieros'!N460</f>
        <v>0</v>
      </c>
      <c r="O455" s="147">
        <f>'[23]Anexo Res Financieros'!O460</f>
        <v>5.9986021212286378</v>
      </c>
      <c r="P455" s="77"/>
      <c r="Q455" s="77"/>
      <c r="R455" s="77"/>
      <c r="S455" s="77"/>
      <c r="T455" s="77"/>
      <c r="U455" s="77"/>
      <c r="V455" s="77"/>
      <c r="W455" s="77"/>
      <c r="X455" s="77"/>
      <c r="Y455" s="77"/>
      <c r="Z455" s="77"/>
      <c r="AA455" s="77"/>
      <c r="AB455" s="77"/>
      <c r="AC455" s="77"/>
    </row>
    <row r="456" spans="1:29" s="120" customFormat="1" x14ac:dyDescent="0.3">
      <c r="A456" s="67"/>
      <c r="B456" s="136" t="s">
        <v>180</v>
      </c>
      <c r="C456" s="129">
        <f>'[23]Anexo Res Financieros'!C461</f>
        <v>4.0031792622154283E-2</v>
      </c>
      <c r="D456" s="129">
        <f>'[23]Anexo Res Financieros'!D461</f>
        <v>1.1812322761125031</v>
      </c>
      <c r="E456" s="129">
        <f>'[23]Anexo Res Financieros'!E461</f>
        <v>1.2223043021384601</v>
      </c>
      <c r="F456" s="129">
        <f>'[23]Anexo Res Financieros'!F461</f>
        <v>3.5550337503555198</v>
      </c>
      <c r="G456" s="129">
        <f>'[23]Anexo Res Financieros'!G461</f>
        <v>0</v>
      </c>
      <c r="H456" s="129">
        <f>'[23]Anexo Res Financieros'!H461</f>
        <v>0</v>
      </c>
      <c r="I456" s="129">
        <f>'[23]Anexo Res Financieros'!I461</f>
        <v>0</v>
      </c>
      <c r="J456" s="129">
        <f>'[23]Anexo Res Financieros'!J461</f>
        <v>0</v>
      </c>
      <c r="K456" s="129">
        <f>'[23]Anexo Res Financieros'!K461</f>
        <v>0</v>
      </c>
      <c r="L456" s="129">
        <f>'[23]Anexo Res Financieros'!L461</f>
        <v>0</v>
      </c>
      <c r="M456" s="129">
        <f>'[23]Anexo Res Financieros'!M461</f>
        <v>0</v>
      </c>
      <c r="N456" s="129">
        <f>'[23]Anexo Res Financieros'!N461</f>
        <v>0</v>
      </c>
      <c r="O456" s="129">
        <f>'[23]Anexo Res Financieros'!O461</f>
        <v>5.9986021212286378</v>
      </c>
      <c r="P456" s="77"/>
      <c r="Q456" s="77"/>
      <c r="R456" s="77"/>
      <c r="S456" s="77"/>
      <c r="T456" s="77"/>
      <c r="U456" s="77"/>
      <c r="V456" s="77"/>
      <c r="W456" s="77"/>
      <c r="X456" s="77"/>
      <c r="Y456" s="77"/>
      <c r="Z456" s="77"/>
      <c r="AA456" s="77"/>
      <c r="AB456" s="77"/>
      <c r="AC456" s="77"/>
    </row>
    <row r="457" spans="1:29" s="120" customFormat="1" ht="4.5" customHeight="1" x14ac:dyDescent="0.3">
      <c r="B457" s="137"/>
      <c r="C457" s="144"/>
      <c r="D457" s="144"/>
      <c r="E457" s="144"/>
      <c r="F457" s="144"/>
      <c r="G457" s="144"/>
      <c r="H457" s="144"/>
      <c r="I457" s="144"/>
      <c r="J457" s="144"/>
      <c r="K457" s="144"/>
      <c r="L457" s="144"/>
      <c r="M457" s="144"/>
      <c r="N457" s="144"/>
      <c r="O457" s="144"/>
      <c r="P457" s="77"/>
      <c r="Q457" s="77"/>
      <c r="R457" s="77"/>
      <c r="S457" s="77"/>
      <c r="T457" s="77"/>
      <c r="U457" s="77"/>
      <c r="V457" s="77"/>
      <c r="W457" s="77"/>
      <c r="X457" s="77"/>
      <c r="Y457" s="77"/>
      <c r="Z457" s="77"/>
      <c r="AA457" s="77"/>
      <c r="AB457" s="77"/>
      <c r="AC457" s="77"/>
    </row>
    <row r="458" spans="1:29" s="120" customFormat="1" x14ac:dyDescent="0.3">
      <c r="B458" s="138" t="s">
        <v>181</v>
      </c>
      <c r="C458" s="133">
        <f>'[23]Anexo Res Financieros'!C463</f>
        <v>5.9785950247784134</v>
      </c>
      <c r="D458" s="133">
        <f>'[23]Anexo Res Financieros'!D463</f>
        <v>4.4122624010946723</v>
      </c>
      <c r="E458" s="133">
        <f>'[23]Anexo Res Financieros'!E463</f>
        <v>10.97400042290241</v>
      </c>
      <c r="F458" s="133">
        <f>'[23]Anexo Res Financieros'!F463</f>
        <v>1.6416266445782561</v>
      </c>
      <c r="G458" s="133">
        <f>'[23]Anexo Res Financieros'!G463</f>
        <v>0</v>
      </c>
      <c r="H458" s="133">
        <f>'[23]Anexo Res Financieros'!H463</f>
        <v>0</v>
      </c>
      <c r="I458" s="133">
        <f>'[23]Anexo Res Financieros'!I463</f>
        <v>0</v>
      </c>
      <c r="J458" s="133">
        <f>'[23]Anexo Res Financieros'!J463</f>
        <v>0</v>
      </c>
      <c r="K458" s="133">
        <f>'[23]Anexo Res Financieros'!K463</f>
        <v>0</v>
      </c>
      <c r="L458" s="133">
        <f>'[23]Anexo Res Financieros'!L463</f>
        <v>0</v>
      </c>
      <c r="M458" s="133">
        <f>'[23]Anexo Res Financieros'!M463</f>
        <v>0</v>
      </c>
      <c r="N458" s="133">
        <f>'[23]Anexo Res Financieros'!N463</f>
        <v>0</v>
      </c>
      <c r="O458" s="133">
        <f>'[23]Anexo Res Financieros'!O463</f>
        <v>23.006484493353739</v>
      </c>
      <c r="P458" s="77"/>
      <c r="Q458" s="77"/>
      <c r="R458" s="77"/>
      <c r="S458" s="77"/>
      <c r="T458" s="77"/>
      <c r="U458" s="77"/>
      <c r="V458" s="77"/>
      <c r="W458" s="77"/>
      <c r="X458" s="77"/>
      <c r="Y458" s="77"/>
      <c r="Z458" s="77"/>
      <c r="AA458" s="77"/>
      <c r="AB458" s="77"/>
      <c r="AC458" s="77"/>
    </row>
    <row r="459" spans="1:29" s="120" customFormat="1" ht="4.5" customHeight="1" x14ac:dyDescent="0.3">
      <c r="B459" s="161"/>
      <c r="C459" s="144"/>
      <c r="D459" s="144"/>
      <c r="E459" s="144"/>
      <c r="F459" s="144"/>
      <c r="G459" s="144"/>
      <c r="H459" s="144"/>
      <c r="I459" s="144"/>
      <c r="J459" s="144"/>
      <c r="K459" s="144"/>
      <c r="L459" s="144"/>
      <c r="M459" s="144"/>
      <c r="N459" s="144"/>
      <c r="O459" s="144"/>
      <c r="P459" s="77"/>
      <c r="Q459" s="77"/>
      <c r="R459" s="77"/>
      <c r="S459" s="77"/>
      <c r="T459" s="77"/>
      <c r="U459" s="77"/>
      <c r="V459" s="77"/>
      <c r="W459" s="77"/>
      <c r="X459" s="77"/>
      <c r="Y459" s="77"/>
      <c r="Z459" s="77"/>
      <c r="AA459" s="77"/>
      <c r="AB459" s="77"/>
      <c r="AC459" s="77"/>
    </row>
    <row r="460" spans="1:29" s="120" customFormat="1" x14ac:dyDescent="0.3">
      <c r="B460" s="109" t="s">
        <v>176</v>
      </c>
      <c r="C460" s="110">
        <f>'[23]Anexo Res Financieros'!C465</f>
        <v>-5.9785950247784134</v>
      </c>
      <c r="D460" s="110">
        <f>'[23]Anexo Res Financieros'!D465</f>
        <v>-4.4122624010946714</v>
      </c>
      <c r="E460" s="110">
        <f>'[23]Anexo Res Financieros'!E465</f>
        <v>-6.0265004455805711</v>
      </c>
      <c r="F460" s="110">
        <f>'[23]Anexo Res Financieros'!F465</f>
        <v>-1.6416266445782561</v>
      </c>
      <c r="G460" s="110">
        <f>'[23]Anexo Res Financieros'!G465</f>
        <v>0</v>
      </c>
      <c r="H460" s="110">
        <f>'[23]Anexo Res Financieros'!H465</f>
        <v>0</v>
      </c>
      <c r="I460" s="110">
        <f>'[23]Anexo Res Financieros'!I465</f>
        <v>0</v>
      </c>
      <c r="J460" s="110">
        <f>'[23]Anexo Res Financieros'!J465</f>
        <v>0</v>
      </c>
      <c r="K460" s="110">
        <f>'[23]Anexo Res Financieros'!K465</f>
        <v>0</v>
      </c>
      <c r="L460" s="110">
        <f>'[23]Anexo Res Financieros'!L465</f>
        <v>0</v>
      </c>
      <c r="M460" s="110">
        <f>'[23]Anexo Res Financieros'!M465</f>
        <v>0</v>
      </c>
      <c r="N460" s="110">
        <f>'[23]Anexo Res Financieros'!N465</f>
        <v>0</v>
      </c>
      <c r="O460" s="110">
        <f>'[23]Anexo Res Financieros'!O465</f>
        <v>-18.058984516031913</v>
      </c>
      <c r="P460" s="77"/>
      <c r="Q460" s="77"/>
      <c r="R460" s="77"/>
      <c r="S460" s="77"/>
      <c r="T460" s="77"/>
      <c r="U460" s="77"/>
      <c r="V460" s="77"/>
      <c r="W460" s="77"/>
      <c r="X460" s="77"/>
      <c r="Y460" s="77"/>
      <c r="Z460" s="77"/>
      <c r="AA460" s="77"/>
      <c r="AB460" s="77"/>
      <c r="AC460" s="77"/>
    </row>
    <row r="461" spans="1:29" s="120" customFormat="1" x14ac:dyDescent="0.3">
      <c r="B461" s="114" t="s">
        <v>137</v>
      </c>
      <c r="C461" s="144">
        <f>'[23]Anexo Res Financieros'!C466</f>
        <v>-5.9785950247784134</v>
      </c>
      <c r="D461" s="144">
        <f>'[23]Anexo Res Financieros'!D466</f>
        <v>-4.4122624010946714</v>
      </c>
      <c r="E461" s="144">
        <f>'[23]Anexo Res Financieros'!E466</f>
        <v>-10.974000422902407</v>
      </c>
      <c r="F461" s="144">
        <f>'[23]Anexo Res Financieros'!F466</f>
        <v>-1.6416266445782561</v>
      </c>
      <c r="G461" s="144">
        <f>'[23]Anexo Res Financieros'!G466</f>
        <v>0</v>
      </c>
      <c r="H461" s="144">
        <f>'[23]Anexo Res Financieros'!H466</f>
        <v>0</v>
      </c>
      <c r="I461" s="144">
        <f>'[23]Anexo Res Financieros'!I466</f>
        <v>0</v>
      </c>
      <c r="J461" s="144">
        <f>'[23]Anexo Res Financieros'!J466</f>
        <v>0</v>
      </c>
      <c r="K461" s="144">
        <f>'[23]Anexo Res Financieros'!K466</f>
        <v>0</v>
      </c>
      <c r="L461" s="144">
        <f>'[23]Anexo Res Financieros'!L466</f>
        <v>0</v>
      </c>
      <c r="M461" s="144">
        <f>'[23]Anexo Res Financieros'!M466</f>
        <v>0</v>
      </c>
      <c r="N461" s="144">
        <f>'[23]Anexo Res Financieros'!N466</f>
        <v>0</v>
      </c>
      <c r="O461" s="144">
        <f>'[23]Anexo Res Financieros'!O466</f>
        <v>-23.006484493353749</v>
      </c>
      <c r="P461" s="77"/>
      <c r="Q461" s="77"/>
      <c r="R461" s="77"/>
      <c r="S461" s="77"/>
      <c r="T461" s="77"/>
      <c r="U461" s="77"/>
      <c r="V461" s="77"/>
      <c r="W461" s="77"/>
      <c r="X461" s="77"/>
      <c r="Y461" s="77"/>
      <c r="Z461" s="77"/>
      <c r="AA461" s="77"/>
      <c r="AB461" s="77"/>
      <c r="AC461" s="77"/>
    </row>
    <row r="462" spans="1:29" s="120" customFormat="1" x14ac:dyDescent="0.3">
      <c r="A462" s="67"/>
      <c r="B462" s="130" t="s">
        <v>138</v>
      </c>
      <c r="C462" s="144">
        <f>'[23]Anexo Res Financieros'!C467</f>
        <v>0</v>
      </c>
      <c r="D462" s="144">
        <f>'[23]Anexo Res Financieros'!D467</f>
        <v>0</v>
      </c>
      <c r="E462" s="144">
        <f>'[23]Anexo Res Financieros'!E467</f>
        <v>0</v>
      </c>
      <c r="F462" s="144">
        <f>'[23]Anexo Res Financieros'!F467</f>
        <v>0</v>
      </c>
      <c r="G462" s="144">
        <f>'[23]Anexo Res Financieros'!G467</f>
        <v>0</v>
      </c>
      <c r="H462" s="144">
        <f>'[23]Anexo Res Financieros'!H467</f>
        <v>0</v>
      </c>
      <c r="I462" s="144">
        <f>'[23]Anexo Res Financieros'!I467</f>
        <v>0</v>
      </c>
      <c r="J462" s="144">
        <f>'[23]Anexo Res Financieros'!J467</f>
        <v>0</v>
      </c>
      <c r="K462" s="144">
        <f>'[23]Anexo Res Financieros'!K467</f>
        <v>0</v>
      </c>
      <c r="L462" s="144">
        <f>'[23]Anexo Res Financieros'!L467</f>
        <v>0</v>
      </c>
      <c r="M462" s="144">
        <f>'[23]Anexo Res Financieros'!M467</f>
        <v>0</v>
      </c>
      <c r="N462" s="144">
        <f>'[23]Anexo Res Financieros'!N467</f>
        <v>0</v>
      </c>
      <c r="O462" s="144">
        <f>'[23]Anexo Res Financieros'!O467</f>
        <v>0</v>
      </c>
      <c r="P462" s="77"/>
      <c r="Q462" s="77"/>
      <c r="R462" s="77"/>
      <c r="S462" s="77"/>
      <c r="T462" s="77"/>
      <c r="U462" s="77"/>
      <c r="V462" s="77"/>
      <c r="W462" s="77"/>
      <c r="X462" s="77"/>
      <c r="Y462" s="77"/>
      <c r="Z462" s="77"/>
      <c r="AA462" s="77"/>
      <c r="AB462" s="77"/>
      <c r="AC462" s="77"/>
    </row>
    <row r="463" spans="1:29" s="120" customFormat="1" x14ac:dyDescent="0.3">
      <c r="A463" s="67"/>
      <c r="B463" s="130" t="s">
        <v>139</v>
      </c>
      <c r="C463" s="144">
        <f>'[23]Anexo Res Financieros'!C468</f>
        <v>-5.9785950247784134</v>
      </c>
      <c r="D463" s="144">
        <f>'[23]Anexo Res Financieros'!D468</f>
        <v>-4.4122624010946714</v>
      </c>
      <c r="E463" s="144">
        <f>'[23]Anexo Res Financieros'!E468</f>
        <v>-10.974000422902407</v>
      </c>
      <c r="F463" s="144">
        <f>'[23]Anexo Res Financieros'!F468</f>
        <v>-1.6416266445782561</v>
      </c>
      <c r="G463" s="144">
        <f>'[23]Anexo Res Financieros'!G468</f>
        <v>0</v>
      </c>
      <c r="H463" s="144">
        <f>'[23]Anexo Res Financieros'!H468</f>
        <v>0</v>
      </c>
      <c r="I463" s="144">
        <f>'[23]Anexo Res Financieros'!I468</f>
        <v>0</v>
      </c>
      <c r="J463" s="144">
        <f>'[23]Anexo Res Financieros'!J468</f>
        <v>0</v>
      </c>
      <c r="K463" s="144">
        <f>'[23]Anexo Res Financieros'!K468</f>
        <v>0</v>
      </c>
      <c r="L463" s="144">
        <f>'[23]Anexo Res Financieros'!L468</f>
        <v>0</v>
      </c>
      <c r="M463" s="144">
        <f>'[23]Anexo Res Financieros'!M468</f>
        <v>0</v>
      </c>
      <c r="N463" s="144">
        <f>'[23]Anexo Res Financieros'!N468</f>
        <v>0</v>
      </c>
      <c r="O463" s="144">
        <f>'[23]Anexo Res Financieros'!O468</f>
        <v>-23.006484493353749</v>
      </c>
      <c r="P463" s="77"/>
      <c r="Q463" s="77"/>
      <c r="R463" s="77"/>
      <c r="S463" s="77"/>
      <c r="T463" s="77"/>
      <c r="U463" s="77"/>
      <c r="V463" s="77"/>
      <c r="W463" s="77"/>
      <c r="X463" s="77"/>
      <c r="Y463" s="77"/>
      <c r="Z463" s="77"/>
      <c r="AA463" s="77"/>
      <c r="AB463" s="77"/>
      <c r="AC463" s="77"/>
    </row>
    <row r="464" spans="1:29" s="120" customFormat="1" x14ac:dyDescent="0.3">
      <c r="B464" s="114" t="s">
        <v>164</v>
      </c>
      <c r="C464" s="144">
        <f>'[23]Anexo Res Financieros'!C469</f>
        <v>0</v>
      </c>
      <c r="D464" s="144">
        <f>'[23]Anexo Res Financieros'!D469</f>
        <v>0</v>
      </c>
      <c r="E464" s="144">
        <f>'[23]Anexo Res Financieros'!E469</f>
        <v>4.9474999773218356</v>
      </c>
      <c r="F464" s="144">
        <f>'[23]Anexo Res Financieros'!F469</f>
        <v>0</v>
      </c>
      <c r="G464" s="144">
        <f>'[23]Anexo Res Financieros'!G469</f>
        <v>0</v>
      </c>
      <c r="H464" s="144">
        <f>'[23]Anexo Res Financieros'!H469</f>
        <v>0</v>
      </c>
      <c r="I464" s="144">
        <f>'[23]Anexo Res Financieros'!I469</f>
        <v>0</v>
      </c>
      <c r="J464" s="144">
        <f>'[23]Anexo Res Financieros'!J469</f>
        <v>0</v>
      </c>
      <c r="K464" s="144">
        <f>'[23]Anexo Res Financieros'!K469</f>
        <v>0</v>
      </c>
      <c r="L464" s="144">
        <f>'[23]Anexo Res Financieros'!L469</f>
        <v>0</v>
      </c>
      <c r="M464" s="144">
        <f>'[23]Anexo Res Financieros'!M469</f>
        <v>0</v>
      </c>
      <c r="N464" s="144">
        <f>'[23]Anexo Res Financieros'!N469</f>
        <v>0</v>
      </c>
      <c r="O464" s="144">
        <f>'[23]Anexo Res Financieros'!O469</f>
        <v>4.9474999773218356</v>
      </c>
      <c r="P464" s="77"/>
      <c r="Q464" s="77"/>
      <c r="R464" s="77"/>
      <c r="S464" s="77"/>
      <c r="T464" s="77"/>
      <c r="U464" s="77"/>
      <c r="V464" s="77"/>
      <c r="W464" s="77"/>
      <c r="X464" s="77"/>
      <c r="Y464" s="77"/>
      <c r="Z464" s="77"/>
      <c r="AA464" s="77"/>
      <c r="AB464" s="77"/>
      <c r="AC464" s="77"/>
    </row>
    <row r="465" spans="1:29" s="120" customFormat="1" outlineLevel="3" x14ac:dyDescent="0.3">
      <c r="A465" s="67"/>
      <c r="B465" s="130" t="s">
        <v>148</v>
      </c>
      <c r="C465" s="144">
        <f>'[23]Anexo Res Financieros'!C470</f>
        <v>0</v>
      </c>
      <c r="D465" s="144">
        <f>'[23]Anexo Res Financieros'!D470</f>
        <v>0</v>
      </c>
      <c r="E465" s="144">
        <f>'[23]Anexo Res Financieros'!E470</f>
        <v>0</v>
      </c>
      <c r="F465" s="144">
        <f>'[23]Anexo Res Financieros'!F470</f>
        <v>0</v>
      </c>
      <c r="G465" s="144">
        <f>'[23]Anexo Res Financieros'!G470</f>
        <v>0</v>
      </c>
      <c r="H465" s="144">
        <f>'[23]Anexo Res Financieros'!H470</f>
        <v>0</v>
      </c>
      <c r="I465" s="144">
        <f>'[23]Anexo Res Financieros'!I470</f>
        <v>0</v>
      </c>
      <c r="J465" s="144">
        <f>'[23]Anexo Res Financieros'!J470</f>
        <v>0</v>
      </c>
      <c r="K465" s="144">
        <f>'[23]Anexo Res Financieros'!K470</f>
        <v>0</v>
      </c>
      <c r="L465" s="144">
        <f>'[23]Anexo Res Financieros'!L470</f>
        <v>0</v>
      </c>
      <c r="M465" s="144">
        <f>'[23]Anexo Res Financieros'!M470</f>
        <v>0</v>
      </c>
      <c r="N465" s="144">
        <f>'[23]Anexo Res Financieros'!N470</f>
        <v>0</v>
      </c>
      <c r="O465" s="144">
        <f>'[23]Anexo Res Financieros'!O470</f>
        <v>0</v>
      </c>
      <c r="P465" s="77"/>
      <c r="Q465" s="77"/>
      <c r="R465" s="77"/>
      <c r="S465" s="77"/>
      <c r="T465" s="77"/>
      <c r="U465" s="77"/>
      <c r="V465" s="77"/>
      <c r="W465" s="77"/>
      <c r="X465" s="77"/>
      <c r="Y465" s="77"/>
      <c r="Z465" s="77"/>
      <c r="AA465" s="77"/>
      <c r="AB465" s="77"/>
      <c r="AC465" s="77"/>
    </row>
    <row r="466" spans="1:29" s="120" customFormat="1" outlineLevel="3" x14ac:dyDescent="0.3">
      <c r="A466" s="67"/>
      <c r="B466" s="130" t="s">
        <v>111</v>
      </c>
      <c r="C466" s="144">
        <f>'[23]Anexo Res Financieros'!C471</f>
        <v>0</v>
      </c>
      <c r="D466" s="144">
        <f>'[23]Anexo Res Financieros'!D471</f>
        <v>0</v>
      </c>
      <c r="E466" s="144">
        <f>'[23]Anexo Res Financieros'!E471</f>
        <v>0</v>
      </c>
      <c r="F466" s="144">
        <f>'[23]Anexo Res Financieros'!F471</f>
        <v>0</v>
      </c>
      <c r="G466" s="144">
        <f>'[23]Anexo Res Financieros'!G471</f>
        <v>0</v>
      </c>
      <c r="H466" s="144">
        <f>'[23]Anexo Res Financieros'!H471</f>
        <v>0</v>
      </c>
      <c r="I466" s="144">
        <f>'[23]Anexo Res Financieros'!I471</f>
        <v>0</v>
      </c>
      <c r="J466" s="144">
        <f>'[23]Anexo Res Financieros'!J471</f>
        <v>0</v>
      </c>
      <c r="K466" s="144">
        <f>'[23]Anexo Res Financieros'!K471</f>
        <v>0</v>
      </c>
      <c r="L466" s="144">
        <f>'[23]Anexo Res Financieros'!L471</f>
        <v>0</v>
      </c>
      <c r="M466" s="144">
        <f>'[23]Anexo Res Financieros'!M471</f>
        <v>0</v>
      </c>
      <c r="N466" s="144">
        <f>'[23]Anexo Res Financieros'!N471</f>
        <v>0</v>
      </c>
      <c r="O466" s="144">
        <f>'[23]Anexo Res Financieros'!O471</f>
        <v>0</v>
      </c>
      <c r="P466" s="77"/>
      <c r="Q466" s="77"/>
      <c r="R466" s="77"/>
      <c r="S466" s="77"/>
      <c r="T466" s="77"/>
      <c r="U466" s="77"/>
      <c r="V466" s="77"/>
      <c r="W466" s="77"/>
      <c r="X466" s="77"/>
      <c r="Y466" s="77"/>
      <c r="Z466" s="77"/>
      <c r="AA466" s="77"/>
      <c r="AB466" s="77"/>
      <c r="AC466" s="77"/>
    </row>
    <row r="467" spans="1:29" s="120" customFormat="1" outlineLevel="3" x14ac:dyDescent="0.3">
      <c r="A467" s="67"/>
      <c r="B467" s="130" t="s">
        <v>112</v>
      </c>
      <c r="C467" s="144">
        <f>'[23]Anexo Res Financieros'!C472</f>
        <v>0</v>
      </c>
      <c r="D467" s="144">
        <f>'[23]Anexo Res Financieros'!D472</f>
        <v>0</v>
      </c>
      <c r="E467" s="144">
        <f>'[23]Anexo Res Financieros'!E472</f>
        <v>4.9474999773218356</v>
      </c>
      <c r="F467" s="144">
        <f>'[23]Anexo Res Financieros'!F472</f>
        <v>0</v>
      </c>
      <c r="G467" s="144">
        <f>'[23]Anexo Res Financieros'!G472</f>
        <v>0</v>
      </c>
      <c r="H467" s="144">
        <f>'[23]Anexo Res Financieros'!H472</f>
        <v>0</v>
      </c>
      <c r="I467" s="144">
        <f>'[23]Anexo Res Financieros'!I472</f>
        <v>0</v>
      </c>
      <c r="J467" s="144">
        <f>'[23]Anexo Res Financieros'!J472</f>
        <v>0</v>
      </c>
      <c r="K467" s="144">
        <f>'[23]Anexo Res Financieros'!K472</f>
        <v>0</v>
      </c>
      <c r="L467" s="144">
        <f>'[23]Anexo Res Financieros'!L472</f>
        <v>0</v>
      </c>
      <c r="M467" s="144">
        <f>'[23]Anexo Res Financieros'!M472</f>
        <v>0</v>
      </c>
      <c r="N467" s="144">
        <f>'[23]Anexo Res Financieros'!N472</f>
        <v>0</v>
      </c>
      <c r="O467" s="144">
        <f>'[23]Anexo Res Financieros'!O472</f>
        <v>4.9474999773218356</v>
      </c>
      <c r="P467" s="77"/>
      <c r="Q467" s="77"/>
      <c r="R467" s="77"/>
      <c r="S467" s="77"/>
      <c r="T467" s="77"/>
      <c r="U467" s="77"/>
      <c r="V467" s="77"/>
      <c r="W467" s="77"/>
      <c r="X467" s="77"/>
      <c r="Y467" s="77"/>
      <c r="Z467" s="77"/>
      <c r="AA467" s="77"/>
      <c r="AB467" s="77"/>
      <c r="AC467" s="77"/>
    </row>
    <row r="468" spans="1:29" s="120" customFormat="1" x14ac:dyDescent="0.3">
      <c r="B468" s="114" t="s">
        <v>166</v>
      </c>
      <c r="C468" s="144">
        <f>'[23]Anexo Res Financieros'!C473</f>
        <v>0</v>
      </c>
      <c r="D468" s="144">
        <f>'[23]Anexo Res Financieros'!D473</f>
        <v>0</v>
      </c>
      <c r="E468" s="144">
        <f>'[23]Anexo Res Financieros'!E473</f>
        <v>0</v>
      </c>
      <c r="F468" s="144">
        <f>'[23]Anexo Res Financieros'!F473</f>
        <v>0</v>
      </c>
      <c r="G468" s="144">
        <f>'[23]Anexo Res Financieros'!G473</f>
        <v>0</v>
      </c>
      <c r="H468" s="144">
        <f>'[23]Anexo Res Financieros'!H473</f>
        <v>0</v>
      </c>
      <c r="I468" s="144">
        <f>'[23]Anexo Res Financieros'!I473</f>
        <v>0</v>
      </c>
      <c r="J468" s="144">
        <f>'[23]Anexo Res Financieros'!J473</f>
        <v>0</v>
      </c>
      <c r="K468" s="144">
        <f>'[23]Anexo Res Financieros'!K473</f>
        <v>0</v>
      </c>
      <c r="L468" s="144">
        <f>'[23]Anexo Res Financieros'!L473</f>
        <v>0</v>
      </c>
      <c r="M468" s="144">
        <f>'[23]Anexo Res Financieros'!M473</f>
        <v>0</v>
      </c>
      <c r="N468" s="144">
        <f>'[23]Anexo Res Financieros'!N473</f>
        <v>0</v>
      </c>
      <c r="O468" s="144">
        <f>'[23]Anexo Res Financieros'!O473</f>
        <v>0</v>
      </c>
      <c r="P468" s="77"/>
      <c r="Q468" s="77"/>
      <c r="R468" s="77"/>
      <c r="S468" s="77"/>
      <c r="T468" s="77"/>
      <c r="U468" s="77"/>
      <c r="V468" s="77"/>
      <c r="W468" s="77"/>
      <c r="X468" s="77"/>
      <c r="Y468" s="77"/>
      <c r="Z468" s="77"/>
      <c r="AA468" s="77"/>
      <c r="AB468" s="77"/>
      <c r="AC468" s="77"/>
    </row>
    <row r="469" spans="1:29" s="120" customFormat="1" ht="4.5" customHeight="1" x14ac:dyDescent="0.3">
      <c r="B469" s="163"/>
      <c r="C469" s="162"/>
      <c r="D469" s="162"/>
      <c r="E469" s="162"/>
      <c r="F469" s="162"/>
      <c r="G469" s="162"/>
      <c r="H469" s="162"/>
      <c r="I469" s="162"/>
      <c r="J469" s="162"/>
      <c r="K469" s="162"/>
      <c r="L469" s="162"/>
      <c r="M469" s="162"/>
      <c r="N469" s="162"/>
      <c r="O469" s="162"/>
      <c r="P469" s="77"/>
      <c r="Q469" s="77"/>
      <c r="R469" s="77"/>
      <c r="S469" s="77"/>
      <c r="T469" s="77"/>
      <c r="U469" s="77"/>
      <c r="V469" s="77"/>
      <c r="W469" s="77"/>
      <c r="X469" s="77"/>
      <c r="Y469" s="77"/>
      <c r="Z469" s="77"/>
      <c r="AA469" s="77"/>
      <c r="AB469" s="77"/>
      <c r="AC469" s="77"/>
    </row>
    <row r="470" spans="1:29" s="120" customFormat="1" ht="15" thickBot="1" x14ac:dyDescent="0.35">
      <c r="B470" s="142" t="s">
        <v>182</v>
      </c>
      <c r="C470" s="155">
        <f>'[23]Anexo Res Financieros'!C475</f>
        <v>0</v>
      </c>
      <c r="D470" s="155">
        <f>'[23]Anexo Res Financieros'!D475</f>
        <v>0</v>
      </c>
      <c r="E470" s="155">
        <f>'[23]Anexo Res Financieros'!E475</f>
        <v>4.9474999773218391</v>
      </c>
      <c r="F470" s="155">
        <f>'[23]Anexo Res Financieros'!F475</f>
        <v>0</v>
      </c>
      <c r="G470" s="155">
        <f>'[23]Anexo Res Financieros'!G475</f>
        <v>0</v>
      </c>
      <c r="H470" s="155">
        <f>'[23]Anexo Res Financieros'!H475</f>
        <v>0</v>
      </c>
      <c r="I470" s="155">
        <f>'[23]Anexo Res Financieros'!I475</f>
        <v>0</v>
      </c>
      <c r="J470" s="155">
        <f>'[23]Anexo Res Financieros'!J475</f>
        <v>0</v>
      </c>
      <c r="K470" s="155">
        <f>'[23]Anexo Res Financieros'!K475</f>
        <v>0</v>
      </c>
      <c r="L470" s="155">
        <f>'[23]Anexo Res Financieros'!L475</f>
        <v>0</v>
      </c>
      <c r="M470" s="155">
        <f>'[23]Anexo Res Financieros'!M475</f>
        <v>0</v>
      </c>
      <c r="N470" s="155">
        <f>'[23]Anexo Res Financieros'!N475</f>
        <v>0</v>
      </c>
      <c r="O470" s="155">
        <f>'[23]Anexo Res Financieros'!O475</f>
        <v>4.9474999773218258</v>
      </c>
      <c r="P470" s="77"/>
      <c r="Q470" s="77"/>
      <c r="R470" s="77"/>
      <c r="S470" s="77"/>
      <c r="T470" s="77"/>
      <c r="U470" s="77"/>
      <c r="V470" s="77"/>
      <c r="W470" s="77"/>
      <c r="X470" s="77"/>
      <c r="Y470" s="77"/>
      <c r="Z470" s="77"/>
      <c r="AA470" s="77"/>
      <c r="AB470" s="77"/>
      <c r="AC470" s="77"/>
    </row>
    <row r="471" spans="1:29" s="120" customFormat="1" ht="15" thickTop="1" x14ac:dyDescent="0.3">
      <c r="B471" s="121"/>
      <c r="C471" s="121"/>
      <c r="D471" s="121"/>
      <c r="E471" s="121"/>
      <c r="F471" s="121"/>
      <c r="G471" s="121"/>
      <c r="H471" s="121"/>
      <c r="I471" s="121"/>
      <c r="J471" s="121"/>
      <c r="K471" s="121"/>
      <c r="L471" s="121"/>
      <c r="M471" s="121"/>
      <c r="N471" s="121"/>
      <c r="O471" s="156"/>
      <c r="Q471" s="77"/>
    </row>
    <row r="472" spans="1:29" x14ac:dyDescent="0.3">
      <c r="A472" s="120"/>
      <c r="B472" s="571" t="str">
        <f>'[23]Anexo Res Financieros'!$B$477</f>
        <v>Resultado Financiero Central Termoeléctrica Punta Catalina (CTPC)</v>
      </c>
      <c r="C472" s="571"/>
      <c r="D472" s="571"/>
      <c r="E472" s="571"/>
      <c r="F472" s="571"/>
      <c r="G472" s="571"/>
      <c r="H472" s="571"/>
      <c r="I472" s="571"/>
      <c r="J472" s="571"/>
      <c r="K472" s="571"/>
      <c r="L472" s="571"/>
      <c r="M472" s="571"/>
      <c r="N472" s="571"/>
      <c r="O472" s="571"/>
    </row>
    <row r="473" spans="1:29" x14ac:dyDescent="0.3">
      <c r="B473" s="572" t="str">
        <f>'[23]Anexo Res Financieros'!$B$478</f>
        <v>A Abril 2022</v>
      </c>
      <c r="C473" s="572"/>
      <c r="D473" s="572"/>
      <c r="E473" s="572"/>
      <c r="F473" s="572"/>
      <c r="G473" s="572"/>
      <c r="H473" s="572"/>
      <c r="I473" s="572"/>
      <c r="J473" s="572"/>
      <c r="K473" s="572"/>
      <c r="L473" s="572"/>
      <c r="M473" s="572"/>
      <c r="N473" s="572"/>
      <c r="O473" s="572"/>
    </row>
    <row r="474" spans="1:29" x14ac:dyDescent="0.3">
      <c r="B474" s="573" t="str">
        <f>'[23]Anexo Res Financieros'!$B$479</f>
        <v>Valores en US$ MM</v>
      </c>
      <c r="C474" s="573"/>
      <c r="D474" s="573"/>
      <c r="E474" s="573"/>
      <c r="F474" s="573"/>
      <c r="G474" s="573"/>
      <c r="H474" s="573"/>
      <c r="I474" s="573"/>
      <c r="J474" s="573"/>
      <c r="K474" s="573"/>
      <c r="L474" s="573"/>
      <c r="M474" s="573"/>
      <c r="N474" s="573"/>
      <c r="O474" s="573"/>
    </row>
    <row r="476" spans="1:29" ht="15" thickBot="1" x14ac:dyDescent="0.35"/>
    <row r="477" spans="1:29" x14ac:dyDescent="0.3">
      <c r="B477" s="584" t="s">
        <v>96</v>
      </c>
      <c r="C477" s="586" t="str">
        <f>'[23]Anexo Res Financieros'!C481</f>
        <v>Ejecutado Enero - Abril 2022</v>
      </c>
      <c r="D477" s="587">
        <f>'[23]Anexo Res Financieros'!D477</f>
        <v>0</v>
      </c>
      <c r="E477" s="587">
        <f>'[23]Anexo Res Financieros'!E477</f>
        <v>0</v>
      </c>
      <c r="F477" s="587">
        <f>'[23]Anexo Res Financieros'!F477</f>
        <v>0</v>
      </c>
      <c r="G477" s="587">
        <f>'[23]Anexo Res Financieros'!G477</f>
        <v>0</v>
      </c>
      <c r="H477" s="587">
        <f>'[23]Anexo Res Financieros'!H477</f>
        <v>0</v>
      </c>
      <c r="I477" s="587">
        <f>'[23]Anexo Res Financieros'!I477</f>
        <v>0</v>
      </c>
      <c r="J477" s="587">
        <f>'[23]Anexo Res Financieros'!J477</f>
        <v>0</v>
      </c>
      <c r="K477" s="587">
        <f>'[23]Anexo Res Financieros'!K477</f>
        <v>0</v>
      </c>
      <c r="L477" s="587">
        <f>'[23]Anexo Res Financieros'!L477</f>
        <v>0</v>
      </c>
      <c r="M477" s="587">
        <f>'[23]Anexo Res Financieros'!M477</f>
        <v>0</v>
      </c>
      <c r="N477" s="588">
        <f>'[23]Anexo Res Financieros'!N477</f>
        <v>0</v>
      </c>
      <c r="O477" s="589">
        <f>$O$16</f>
        <v>0</v>
      </c>
    </row>
    <row r="478" spans="1:29" x14ac:dyDescent="0.3">
      <c r="B478" s="585"/>
      <c r="C478" s="515" t="str">
        <f>'[23]Anexo Res Financieros'!C482</f>
        <v>Ene</v>
      </c>
      <c r="D478" s="515" t="s">
        <v>6</v>
      </c>
      <c r="E478" s="515" t="s">
        <v>7</v>
      </c>
      <c r="F478" s="515" t="s">
        <v>8</v>
      </c>
      <c r="G478" s="515" t="s">
        <v>9</v>
      </c>
      <c r="H478" s="515" t="s">
        <v>10</v>
      </c>
      <c r="I478" s="515" t="s">
        <v>11</v>
      </c>
      <c r="J478" s="515" t="s">
        <v>12</v>
      </c>
      <c r="K478" s="515" t="s">
        <v>13</v>
      </c>
      <c r="L478" s="515" t="s">
        <v>14</v>
      </c>
      <c r="M478" s="515" t="s">
        <v>15</v>
      </c>
      <c r="N478" s="516" t="s">
        <v>16</v>
      </c>
      <c r="O478" s="590"/>
    </row>
    <row r="479" spans="1:29" x14ac:dyDescent="0.3">
      <c r="B479" s="517" t="s">
        <v>146</v>
      </c>
      <c r="C479" s="518">
        <f>'[23]Anexo Res Financieros'!C483</f>
        <v>13.300330309999998</v>
      </c>
      <c r="D479" s="518">
        <f>'[23]Anexo Res Financieros'!D483</f>
        <v>50.162128337778938</v>
      </c>
      <c r="E479" s="518">
        <f>'[23]Anexo Res Financieros'!E483</f>
        <v>36.891841806546353</v>
      </c>
      <c r="F479" s="518">
        <f>'[23]Anexo Res Financieros'!F483</f>
        <v>108.34089130001774</v>
      </c>
      <c r="G479" s="518">
        <f>'[23]Anexo Res Financieros'!G483</f>
        <v>0</v>
      </c>
      <c r="H479" s="518">
        <f>'[23]Anexo Res Financieros'!H483</f>
        <v>0</v>
      </c>
      <c r="I479" s="518">
        <f>'[23]Anexo Res Financieros'!I483</f>
        <v>0</v>
      </c>
      <c r="J479" s="518">
        <f>'[23]Anexo Res Financieros'!J483</f>
        <v>0</v>
      </c>
      <c r="K479" s="518">
        <f>'[23]Anexo Res Financieros'!K483</f>
        <v>0</v>
      </c>
      <c r="L479" s="518">
        <f>'[23]Anexo Res Financieros'!L483</f>
        <v>0</v>
      </c>
      <c r="M479" s="518">
        <f>'[23]Anexo Res Financieros'!M483</f>
        <v>0</v>
      </c>
      <c r="N479" s="518">
        <f>'[23]Anexo Res Financieros'!N483</f>
        <v>0</v>
      </c>
      <c r="O479" s="518">
        <f>'[23]Anexo Res Financieros'!O483</f>
        <v>208.69519175434306</v>
      </c>
    </row>
    <row r="480" spans="1:29" x14ac:dyDescent="0.3">
      <c r="B480" s="519"/>
      <c r="C480" s="520"/>
      <c r="D480" s="520"/>
      <c r="E480" s="520"/>
      <c r="F480" s="520"/>
      <c r="G480" s="520"/>
      <c r="H480" s="520"/>
      <c r="I480" s="520"/>
      <c r="J480" s="520"/>
      <c r="K480" s="520"/>
      <c r="L480" s="520"/>
      <c r="M480" s="520"/>
      <c r="N480" s="520"/>
      <c r="O480" s="520"/>
    </row>
    <row r="481" spans="2:15" x14ac:dyDescent="0.3">
      <c r="B481" s="521" t="s">
        <v>147</v>
      </c>
      <c r="C481" s="522">
        <f>'[23]Anexo Res Financieros'!C485</f>
        <v>13.300330309999998</v>
      </c>
      <c r="D481" s="522">
        <f>'[23]Anexo Res Financieros'!D485</f>
        <v>49.221345520267384</v>
      </c>
      <c r="E481" s="522">
        <f>'[23]Anexo Res Financieros'!E485</f>
        <v>36.869027436546354</v>
      </c>
      <c r="F481" s="522">
        <f>'[23]Anexo Res Financieros'!F485</f>
        <v>108.09264972001775</v>
      </c>
      <c r="G481" s="522">
        <f>'[23]Anexo Res Financieros'!G485</f>
        <v>0</v>
      </c>
      <c r="H481" s="522">
        <f>'[23]Anexo Res Financieros'!H485</f>
        <v>0</v>
      </c>
      <c r="I481" s="522">
        <f>'[23]Anexo Res Financieros'!I485</f>
        <v>0</v>
      </c>
      <c r="J481" s="522">
        <f>'[23]Anexo Res Financieros'!J485</f>
        <v>0</v>
      </c>
      <c r="K481" s="522">
        <f>'[23]Anexo Res Financieros'!K485</f>
        <v>0</v>
      </c>
      <c r="L481" s="522">
        <f>'[23]Anexo Res Financieros'!L485</f>
        <v>0</v>
      </c>
      <c r="M481" s="522">
        <f>'[23]Anexo Res Financieros'!M485</f>
        <v>0</v>
      </c>
      <c r="N481" s="522">
        <f>'[23]Anexo Res Financieros'!N485</f>
        <v>0</v>
      </c>
      <c r="O481" s="522">
        <f>'[23]Anexo Res Financieros'!O485</f>
        <v>207.48335298683151</v>
      </c>
    </row>
    <row r="482" spans="2:15" x14ac:dyDescent="0.3">
      <c r="B482" s="523" t="s">
        <v>148</v>
      </c>
      <c r="C482" s="373">
        <f>'[23]Anexo Res Financieros'!C486</f>
        <v>13.300330309999998</v>
      </c>
      <c r="D482" s="373">
        <f>'[23]Anexo Res Financieros'!D486</f>
        <v>49.115894874752179</v>
      </c>
      <c r="E482" s="373">
        <f>'[23]Anexo Res Financieros'!E486</f>
        <v>36.868865400726953</v>
      </c>
      <c r="F482" s="373">
        <f>'[23]Anexo Res Financieros'!F486</f>
        <v>108.09216192</v>
      </c>
      <c r="G482" s="373">
        <f>'[23]Anexo Res Financieros'!G486</f>
        <v>0</v>
      </c>
      <c r="H482" s="373">
        <f>'[23]Anexo Res Financieros'!H486</f>
        <v>0</v>
      </c>
      <c r="I482" s="373">
        <f>'[23]Anexo Res Financieros'!I486</f>
        <v>0</v>
      </c>
      <c r="J482" s="373">
        <f>'[23]Anexo Res Financieros'!J486</f>
        <v>0</v>
      </c>
      <c r="K482" s="373">
        <f>'[23]Anexo Res Financieros'!K486</f>
        <v>0</v>
      </c>
      <c r="L482" s="373">
        <f>'[23]Anexo Res Financieros'!L486</f>
        <v>0</v>
      </c>
      <c r="M482" s="373">
        <f>'[23]Anexo Res Financieros'!M486</f>
        <v>0</v>
      </c>
      <c r="N482" s="373">
        <f>'[23]Anexo Res Financieros'!N486</f>
        <v>0</v>
      </c>
      <c r="O482" s="373">
        <f>'[23]Anexo Res Financieros'!O486</f>
        <v>207.37725250547913</v>
      </c>
    </row>
    <row r="483" spans="2:15" x14ac:dyDescent="0.3">
      <c r="B483" s="523" t="s">
        <v>113</v>
      </c>
      <c r="C483" s="373">
        <f>'[23]Anexo Res Financieros'!C487</f>
        <v>0</v>
      </c>
      <c r="D483" s="373">
        <f>'[23]Anexo Res Financieros'!D487</f>
        <v>0</v>
      </c>
      <c r="E483" s="373">
        <f>'[23]Anexo Res Financieros'!E487</f>
        <v>0</v>
      </c>
      <c r="F483" s="373">
        <f>'[23]Anexo Res Financieros'!F487</f>
        <v>0</v>
      </c>
      <c r="G483" s="373">
        <f>'[23]Anexo Res Financieros'!G487</f>
        <v>0</v>
      </c>
      <c r="H483" s="373">
        <f>'[23]Anexo Res Financieros'!H487</f>
        <v>0</v>
      </c>
      <c r="I483" s="373">
        <f>'[23]Anexo Res Financieros'!I487</f>
        <v>0</v>
      </c>
      <c r="J483" s="373">
        <f>'[23]Anexo Res Financieros'!J487</f>
        <v>0</v>
      </c>
      <c r="K483" s="373">
        <f>'[23]Anexo Res Financieros'!K487</f>
        <v>0</v>
      </c>
      <c r="L483" s="373">
        <f>'[23]Anexo Res Financieros'!L487</f>
        <v>0</v>
      </c>
      <c r="M483" s="373">
        <f>'[23]Anexo Res Financieros'!M487</f>
        <v>0</v>
      </c>
      <c r="N483" s="373">
        <f>'[23]Anexo Res Financieros'!N487</f>
        <v>0</v>
      </c>
      <c r="O483" s="373">
        <f>'[23]Anexo Res Financieros'!O487</f>
        <v>0</v>
      </c>
    </row>
    <row r="484" spans="2:15" x14ac:dyDescent="0.3">
      <c r="B484" s="523" t="s">
        <v>112</v>
      </c>
      <c r="C484" s="373">
        <f>'[23]Anexo Res Financieros'!C488</f>
        <v>0</v>
      </c>
      <c r="D484" s="373">
        <f>'[23]Anexo Res Financieros'!D488</f>
        <v>0</v>
      </c>
      <c r="E484" s="373">
        <f>'[23]Anexo Res Financieros'!E488</f>
        <v>0</v>
      </c>
      <c r="F484" s="373">
        <f>'[23]Anexo Res Financieros'!F488</f>
        <v>0</v>
      </c>
      <c r="G484" s="373">
        <f>'[23]Anexo Res Financieros'!G488</f>
        <v>0</v>
      </c>
      <c r="H484" s="373">
        <f>'[23]Anexo Res Financieros'!H488</f>
        <v>0</v>
      </c>
      <c r="I484" s="373">
        <f>'[23]Anexo Res Financieros'!I488</f>
        <v>0</v>
      </c>
      <c r="J484" s="373">
        <f>'[23]Anexo Res Financieros'!J488</f>
        <v>0</v>
      </c>
      <c r="K484" s="373">
        <f>'[23]Anexo Res Financieros'!K488</f>
        <v>0</v>
      </c>
      <c r="L484" s="373">
        <f>'[23]Anexo Res Financieros'!L488</f>
        <v>0</v>
      </c>
      <c r="M484" s="373">
        <f>'[23]Anexo Res Financieros'!M488</f>
        <v>0</v>
      </c>
      <c r="N484" s="373">
        <f>'[23]Anexo Res Financieros'!N488</f>
        <v>0</v>
      </c>
      <c r="O484" s="373">
        <f>'[23]Anexo Res Financieros'!O488</f>
        <v>0</v>
      </c>
    </row>
    <row r="485" spans="2:15" x14ac:dyDescent="0.3">
      <c r="B485" s="523" t="s">
        <v>110</v>
      </c>
      <c r="C485" s="373">
        <f>'[23]Anexo Res Financieros'!C489</f>
        <v>0</v>
      </c>
      <c r="D485" s="373">
        <f>'[23]Anexo Res Financieros'!D489</f>
        <v>0.10545064551520583</v>
      </c>
      <c r="E485" s="373">
        <f>'[23]Anexo Res Financieros'!E489</f>
        <v>1.6203581939839933E-4</v>
      </c>
      <c r="F485" s="373">
        <f>'[23]Anexo Res Financieros'!F489</f>
        <v>4.8780001775333373E-4</v>
      </c>
      <c r="G485" s="373">
        <f>'[23]Anexo Res Financieros'!G489</f>
        <v>0</v>
      </c>
      <c r="H485" s="373">
        <f>'[23]Anexo Res Financieros'!H489</f>
        <v>0</v>
      </c>
      <c r="I485" s="373">
        <f>'[23]Anexo Res Financieros'!I489</f>
        <v>0</v>
      </c>
      <c r="J485" s="373">
        <f>'[23]Anexo Res Financieros'!J489</f>
        <v>0</v>
      </c>
      <c r="K485" s="373">
        <f>'[23]Anexo Res Financieros'!K489</f>
        <v>0</v>
      </c>
      <c r="L485" s="373">
        <f>'[23]Anexo Res Financieros'!L489</f>
        <v>0</v>
      </c>
      <c r="M485" s="373">
        <f>'[23]Anexo Res Financieros'!M489</f>
        <v>0</v>
      </c>
      <c r="N485" s="373">
        <f>'[23]Anexo Res Financieros'!N489</f>
        <v>0</v>
      </c>
      <c r="O485" s="373">
        <f>'[23]Anexo Res Financieros'!O489</f>
        <v>0.10610048135235757</v>
      </c>
    </row>
    <row r="486" spans="2:15" x14ac:dyDescent="0.3">
      <c r="B486" s="523" t="s">
        <v>343</v>
      </c>
      <c r="C486" s="373">
        <f>'[23]Anexo Res Financieros'!C490</f>
        <v>0</v>
      </c>
      <c r="D486" s="373">
        <f>'[23]Anexo Res Financieros'!D490</f>
        <v>0</v>
      </c>
      <c r="E486" s="373">
        <f>'[23]Anexo Res Financieros'!E490</f>
        <v>0</v>
      </c>
      <c r="F486" s="373">
        <f>'[23]Anexo Res Financieros'!F490</f>
        <v>0</v>
      </c>
      <c r="G486" s="373">
        <f>'[23]Anexo Res Financieros'!G490</f>
        <v>0</v>
      </c>
      <c r="H486" s="373">
        <f>'[23]Anexo Res Financieros'!H490</f>
        <v>0</v>
      </c>
      <c r="I486" s="373">
        <f>'[23]Anexo Res Financieros'!I490</f>
        <v>0</v>
      </c>
      <c r="J486" s="373">
        <f>'[23]Anexo Res Financieros'!J490</f>
        <v>0</v>
      </c>
      <c r="K486" s="373">
        <f>'[23]Anexo Res Financieros'!K490</f>
        <v>0</v>
      </c>
      <c r="L486" s="373">
        <f>'[23]Anexo Res Financieros'!L490</f>
        <v>0</v>
      </c>
      <c r="M486" s="373">
        <f>'[23]Anexo Res Financieros'!M490</f>
        <v>0</v>
      </c>
      <c r="N486" s="373">
        <f>'[23]Anexo Res Financieros'!N490</f>
        <v>0</v>
      </c>
      <c r="O486" s="373">
        <f>'[23]Anexo Res Financieros'!O490</f>
        <v>0</v>
      </c>
    </row>
    <row r="487" spans="2:15" x14ac:dyDescent="0.3">
      <c r="B487" s="524"/>
      <c r="C487" s="525"/>
      <c r="D487" s="525"/>
      <c r="E487" s="525"/>
      <c r="F487" s="525"/>
      <c r="G487" s="525"/>
      <c r="H487" s="525"/>
      <c r="I487" s="525"/>
      <c r="J487" s="525"/>
      <c r="K487" s="525"/>
      <c r="L487" s="525"/>
      <c r="M487" s="525"/>
      <c r="N487" s="525"/>
      <c r="O487" s="525"/>
    </row>
    <row r="488" spans="2:15" x14ac:dyDescent="0.3">
      <c r="B488" s="521" t="s">
        <v>150</v>
      </c>
      <c r="C488" s="522">
        <f>'[23]Anexo Res Financieros'!C492</f>
        <v>0</v>
      </c>
      <c r="D488" s="522">
        <f>'[23]Anexo Res Financieros'!D492</f>
        <v>0.94078281751155701</v>
      </c>
      <c r="E488" s="522">
        <f>'[23]Anexo Res Financieros'!E492</f>
        <v>2.281437E-2</v>
      </c>
      <c r="F488" s="522">
        <f>'[23]Anexo Res Financieros'!F492</f>
        <v>0.24824157999999999</v>
      </c>
      <c r="G488" s="522">
        <f>'[23]Anexo Res Financieros'!G492</f>
        <v>0</v>
      </c>
      <c r="H488" s="522">
        <f>'[23]Anexo Res Financieros'!H492</f>
        <v>0</v>
      </c>
      <c r="I488" s="522">
        <f>'[23]Anexo Res Financieros'!I492</f>
        <v>0</v>
      </c>
      <c r="J488" s="522">
        <f>'[23]Anexo Res Financieros'!J492</f>
        <v>0</v>
      </c>
      <c r="K488" s="522">
        <f>'[23]Anexo Res Financieros'!K492</f>
        <v>0</v>
      </c>
      <c r="L488" s="522">
        <f>'[23]Anexo Res Financieros'!L492</f>
        <v>0</v>
      </c>
      <c r="M488" s="522">
        <f>'[23]Anexo Res Financieros'!M492</f>
        <v>0</v>
      </c>
      <c r="N488" s="522">
        <f>'[23]Anexo Res Financieros'!N492</f>
        <v>0</v>
      </c>
      <c r="O488" s="522">
        <f>'[23]Anexo Res Financieros'!O492</f>
        <v>1.2118387675115569</v>
      </c>
    </row>
    <row r="489" spans="2:15" x14ac:dyDescent="0.3">
      <c r="B489" s="523" t="s">
        <v>107</v>
      </c>
      <c r="C489" s="373">
        <f>'[23]Anexo Res Financieros'!C493</f>
        <v>0</v>
      </c>
      <c r="D489" s="373">
        <f>'[23]Anexo Res Financieros'!D493</f>
        <v>0.94078281751155701</v>
      </c>
      <c r="E489" s="373">
        <f>'[23]Anexo Res Financieros'!E493</f>
        <v>2.281437E-2</v>
      </c>
      <c r="F489" s="373">
        <f>'[23]Anexo Res Financieros'!F493</f>
        <v>0.24824157999999999</v>
      </c>
      <c r="G489" s="373">
        <f>'[23]Anexo Res Financieros'!G493</f>
        <v>0</v>
      </c>
      <c r="H489" s="373">
        <f>'[23]Anexo Res Financieros'!H493</f>
        <v>0</v>
      </c>
      <c r="I489" s="373">
        <f>'[23]Anexo Res Financieros'!I493</f>
        <v>0</v>
      </c>
      <c r="J489" s="373">
        <f>'[23]Anexo Res Financieros'!J493</f>
        <v>0</v>
      </c>
      <c r="K489" s="373">
        <f>'[23]Anexo Res Financieros'!K493</f>
        <v>0</v>
      </c>
      <c r="L489" s="373">
        <f>'[23]Anexo Res Financieros'!L493</f>
        <v>0</v>
      </c>
      <c r="M489" s="373">
        <f>'[23]Anexo Res Financieros'!M493</f>
        <v>0</v>
      </c>
      <c r="N489" s="373">
        <f>'[23]Anexo Res Financieros'!N493</f>
        <v>0</v>
      </c>
      <c r="O489" s="373">
        <f>'[23]Anexo Res Financieros'!O493</f>
        <v>1.2118387675115569</v>
      </c>
    </row>
    <row r="490" spans="2:15" x14ac:dyDescent="0.3">
      <c r="B490" s="526"/>
      <c r="C490" s="87"/>
      <c r="D490" s="87"/>
      <c r="E490" s="87"/>
      <c r="F490" s="87"/>
      <c r="G490" s="87"/>
      <c r="H490" s="87"/>
      <c r="I490" s="87"/>
      <c r="J490" s="87"/>
      <c r="K490" s="87"/>
      <c r="L490" s="87"/>
      <c r="M490" s="87"/>
      <c r="N490" s="87"/>
      <c r="O490" s="87"/>
    </row>
    <row r="491" spans="2:15" x14ac:dyDescent="0.3">
      <c r="B491" s="527" t="s">
        <v>151</v>
      </c>
      <c r="C491" s="528">
        <f>'[23]Anexo Res Financieros'!C495</f>
        <v>25.82139241097595</v>
      </c>
      <c r="D491" s="528">
        <f>'[23]Anexo Res Financieros'!D495</f>
        <v>5.7734602260029835</v>
      </c>
      <c r="E491" s="528">
        <f>'[23]Anexo Res Financieros'!E495</f>
        <v>17.737715753762579</v>
      </c>
      <c r="F491" s="528">
        <f>'[23]Anexo Res Financieros'!F495</f>
        <v>54.874248273464602</v>
      </c>
      <c r="G491" s="528">
        <f>'[23]Anexo Res Financieros'!G495</f>
        <v>0</v>
      </c>
      <c r="H491" s="528">
        <f>'[23]Anexo Res Financieros'!H495</f>
        <v>0</v>
      </c>
      <c r="I491" s="528">
        <f>'[23]Anexo Res Financieros'!I495</f>
        <v>0</v>
      </c>
      <c r="J491" s="528">
        <f>'[23]Anexo Res Financieros'!J495</f>
        <v>0</v>
      </c>
      <c r="K491" s="528">
        <f>'[23]Anexo Res Financieros'!K495</f>
        <v>0</v>
      </c>
      <c r="L491" s="528">
        <f>'[23]Anexo Res Financieros'!L495</f>
        <v>0</v>
      </c>
      <c r="M491" s="528">
        <f>'[23]Anexo Res Financieros'!M495</f>
        <v>0</v>
      </c>
      <c r="N491" s="528">
        <f>'[23]Anexo Res Financieros'!N495</f>
        <v>0</v>
      </c>
      <c r="O491" s="528">
        <f>'[23]Anexo Res Financieros'!O495</f>
        <v>104.20681666420613</v>
      </c>
    </row>
    <row r="492" spans="2:15" x14ac:dyDescent="0.3">
      <c r="B492" s="529"/>
      <c r="C492" s="129"/>
      <c r="D492" s="129"/>
      <c r="E492" s="129"/>
      <c r="F492" s="129"/>
      <c r="G492" s="129"/>
      <c r="H492" s="129"/>
      <c r="I492" s="129"/>
      <c r="J492" s="129"/>
      <c r="K492" s="129"/>
      <c r="L492" s="129"/>
      <c r="M492" s="129"/>
      <c r="N492" s="129"/>
      <c r="O492" s="129"/>
    </row>
    <row r="493" spans="2:15" x14ac:dyDescent="0.3">
      <c r="B493" s="530" t="s">
        <v>344</v>
      </c>
      <c r="C493" s="101">
        <f>'[23]Anexo Res Financieros'!C497</f>
        <v>0</v>
      </c>
      <c r="D493" s="101">
        <f>'[23]Anexo Res Financieros'!D497</f>
        <v>0.62479899999999999</v>
      </c>
      <c r="E493" s="101">
        <f>'[23]Anexo Res Financieros'!E497</f>
        <v>1.2584994130891107</v>
      </c>
      <c r="F493" s="101">
        <f>'[23]Anexo Res Financieros'!F497</f>
        <v>5.1844832421210523</v>
      </c>
      <c r="G493" s="101">
        <f>'[23]Anexo Res Financieros'!G497</f>
        <v>0</v>
      </c>
      <c r="H493" s="101">
        <f>'[23]Anexo Res Financieros'!H497</f>
        <v>0</v>
      </c>
      <c r="I493" s="101">
        <f>'[23]Anexo Res Financieros'!I497</f>
        <v>0</v>
      </c>
      <c r="J493" s="101">
        <f>'[23]Anexo Res Financieros'!J497</f>
        <v>0</v>
      </c>
      <c r="K493" s="101">
        <f>'[23]Anexo Res Financieros'!K497</f>
        <v>0</v>
      </c>
      <c r="L493" s="101">
        <f>'[23]Anexo Res Financieros'!L497</f>
        <v>0</v>
      </c>
      <c r="M493" s="101">
        <f>'[23]Anexo Res Financieros'!M497</f>
        <v>0</v>
      </c>
      <c r="N493" s="101">
        <f>'[23]Anexo Res Financieros'!N497</f>
        <v>0</v>
      </c>
      <c r="O493" s="101">
        <f>'[23]Anexo Res Financieros'!O497</f>
        <v>7.0677816552101635</v>
      </c>
    </row>
    <row r="494" spans="2:15" x14ac:dyDescent="0.3">
      <c r="B494" s="529" t="s">
        <v>345</v>
      </c>
      <c r="C494" s="129">
        <f>'[23]Anexo Res Financieros'!C498</f>
        <v>0</v>
      </c>
      <c r="D494" s="129">
        <f>'[23]Anexo Res Financieros'!D498</f>
        <v>0.62479899999999999</v>
      </c>
      <c r="E494" s="129">
        <f>'[23]Anexo Res Financieros'!E498</f>
        <v>1.2584994130891107</v>
      </c>
      <c r="F494" s="129">
        <f>'[23]Anexo Res Financieros'!F498</f>
        <v>5.1844832421210523</v>
      </c>
      <c r="G494" s="129">
        <f>'[23]Anexo Res Financieros'!G498</f>
        <v>0</v>
      </c>
      <c r="H494" s="129">
        <f>'[23]Anexo Res Financieros'!H498</f>
        <v>0</v>
      </c>
      <c r="I494" s="129">
        <f>'[23]Anexo Res Financieros'!I498</f>
        <v>0</v>
      </c>
      <c r="J494" s="129">
        <f>'[23]Anexo Res Financieros'!J498</f>
        <v>0</v>
      </c>
      <c r="K494" s="129">
        <f>'[23]Anexo Res Financieros'!K498</f>
        <v>0</v>
      </c>
      <c r="L494" s="129">
        <f>'[23]Anexo Res Financieros'!L498</f>
        <v>0</v>
      </c>
      <c r="M494" s="129">
        <f>'[23]Anexo Res Financieros'!M498</f>
        <v>0</v>
      </c>
      <c r="N494" s="129">
        <f>'[23]Anexo Res Financieros'!N498</f>
        <v>0</v>
      </c>
      <c r="O494" s="129">
        <f>'[23]Anexo Res Financieros'!O498</f>
        <v>7.0677816552101635</v>
      </c>
    </row>
    <row r="495" spans="2:15" x14ac:dyDescent="0.3">
      <c r="B495" s="529"/>
      <c r="C495" s="129"/>
      <c r="D495" s="129"/>
      <c r="E495" s="129"/>
      <c r="F495" s="129"/>
      <c r="G495" s="129"/>
      <c r="H495" s="129"/>
      <c r="I495" s="129"/>
      <c r="J495" s="129"/>
      <c r="K495" s="129"/>
      <c r="L495" s="129"/>
      <c r="M495" s="129"/>
      <c r="N495" s="129"/>
      <c r="O495" s="129"/>
    </row>
    <row r="496" spans="2:15" x14ac:dyDescent="0.3">
      <c r="B496" s="530" t="s">
        <v>346</v>
      </c>
      <c r="C496" s="101">
        <f>'[23]Anexo Res Financieros'!C500</f>
        <v>25.82139241097595</v>
      </c>
      <c r="D496" s="101">
        <f>'[23]Anexo Res Financieros'!D500</f>
        <v>5.1470399543618015</v>
      </c>
      <c r="E496" s="101">
        <f>'[23]Anexo Res Financieros'!E500</f>
        <v>16.451650870210923</v>
      </c>
      <c r="F496" s="101">
        <f>'[23]Anexo Res Financieros'!F500</f>
        <v>49.612412071343549</v>
      </c>
      <c r="G496" s="101">
        <f>'[23]Anexo Res Financieros'!G500</f>
        <v>0</v>
      </c>
      <c r="H496" s="101">
        <f>'[23]Anexo Res Financieros'!H500</f>
        <v>0</v>
      </c>
      <c r="I496" s="101">
        <f>'[23]Anexo Res Financieros'!I500</f>
        <v>0</v>
      </c>
      <c r="J496" s="101">
        <f>'[23]Anexo Res Financieros'!J500</f>
        <v>0</v>
      </c>
      <c r="K496" s="101">
        <f>'[23]Anexo Res Financieros'!K500</f>
        <v>0</v>
      </c>
      <c r="L496" s="101">
        <f>'[23]Anexo Res Financieros'!L500</f>
        <v>0</v>
      </c>
      <c r="M496" s="101">
        <f>'[23]Anexo Res Financieros'!M500</f>
        <v>0</v>
      </c>
      <c r="N496" s="101">
        <f>'[23]Anexo Res Financieros'!N500</f>
        <v>0</v>
      </c>
      <c r="O496" s="101">
        <f>'[23]Anexo Res Financieros'!O500</f>
        <v>97.03249530689223</v>
      </c>
    </row>
    <row r="497" spans="2:15" x14ac:dyDescent="0.3">
      <c r="B497" s="523" t="s">
        <v>115</v>
      </c>
      <c r="C497" s="129">
        <f>'[23]Anexo Res Financieros'!C501</f>
        <v>0.601849882765084</v>
      </c>
      <c r="D497" s="129">
        <f>'[23]Anexo Res Financieros'!D501</f>
        <v>0.59910031593350932</v>
      </c>
      <c r="E497" s="129">
        <f>'[23]Anexo Res Financieros'!E501</f>
        <v>1.0234635616329004</v>
      </c>
      <c r="F497" s="129">
        <f>'[23]Anexo Res Financieros'!F501</f>
        <v>0.95738485157247455</v>
      </c>
      <c r="G497" s="129">
        <f>'[23]Anexo Res Financieros'!G501</f>
        <v>0</v>
      </c>
      <c r="H497" s="129">
        <f>'[23]Anexo Res Financieros'!H501</f>
        <v>0</v>
      </c>
      <c r="I497" s="129">
        <f>'[23]Anexo Res Financieros'!I501</f>
        <v>0</v>
      </c>
      <c r="J497" s="129">
        <f>'[23]Anexo Res Financieros'!J501</f>
        <v>0</v>
      </c>
      <c r="K497" s="129">
        <f>'[23]Anexo Res Financieros'!K501</f>
        <v>0</v>
      </c>
      <c r="L497" s="129">
        <f>'[23]Anexo Res Financieros'!L501</f>
        <v>0</v>
      </c>
      <c r="M497" s="129">
        <f>'[23]Anexo Res Financieros'!M501</f>
        <v>0</v>
      </c>
      <c r="N497" s="129">
        <f>'[23]Anexo Res Financieros'!N501</f>
        <v>0</v>
      </c>
      <c r="O497" s="129">
        <f>'[23]Anexo Res Financieros'!O501</f>
        <v>3.1817986119039685</v>
      </c>
    </row>
    <row r="498" spans="2:15" x14ac:dyDescent="0.3">
      <c r="B498" s="523" t="s">
        <v>69</v>
      </c>
      <c r="C498" s="129">
        <f>'[23]Anexo Res Financieros'!C502</f>
        <v>0.79638007916655995</v>
      </c>
      <c r="D498" s="129">
        <f>'[23]Anexo Res Financieros'!D502</f>
        <v>0.59270540307726982</v>
      </c>
      <c r="E498" s="129">
        <f>'[23]Anexo Res Financieros'!E502</f>
        <v>9.6356657825611798</v>
      </c>
      <c r="F498" s="129">
        <f>'[23]Anexo Res Financieros'!F502</f>
        <v>0.93620021288323207</v>
      </c>
      <c r="G498" s="129">
        <f>'[23]Anexo Res Financieros'!G502</f>
        <v>0</v>
      </c>
      <c r="H498" s="129">
        <f>'[23]Anexo Res Financieros'!H502</f>
        <v>0</v>
      </c>
      <c r="I498" s="129">
        <f>'[23]Anexo Res Financieros'!I502</f>
        <v>0</v>
      </c>
      <c r="J498" s="129">
        <f>'[23]Anexo Res Financieros'!J502</f>
        <v>0</v>
      </c>
      <c r="K498" s="129">
        <f>'[23]Anexo Res Financieros'!K502</f>
        <v>0</v>
      </c>
      <c r="L498" s="129">
        <f>'[23]Anexo Res Financieros'!L502</f>
        <v>0</v>
      </c>
      <c r="M498" s="129">
        <f>'[23]Anexo Res Financieros'!M502</f>
        <v>0</v>
      </c>
      <c r="N498" s="129">
        <f>'[23]Anexo Res Financieros'!N502</f>
        <v>0</v>
      </c>
      <c r="O498" s="129">
        <f>'[23]Anexo Res Financieros'!O502</f>
        <v>11.960951477688242</v>
      </c>
    </row>
    <row r="499" spans="2:15" x14ac:dyDescent="0.3">
      <c r="B499" s="523" t="s">
        <v>70</v>
      </c>
      <c r="C499" s="129">
        <f>'[23]Anexo Res Financieros'!C503</f>
        <v>24.361150449044306</v>
      </c>
      <c r="D499" s="129">
        <f>'[23]Anexo Res Financieros'!D503</f>
        <v>3.9552342353510226</v>
      </c>
      <c r="E499" s="129">
        <f>'[23]Anexo Res Financieros'!E503</f>
        <v>5.7297313135496593</v>
      </c>
      <c r="F499" s="129">
        <f>'[23]Anexo Res Financieros'!F503</f>
        <v>47.640095319542162</v>
      </c>
      <c r="G499" s="129">
        <f>'[23]Anexo Res Financieros'!G503</f>
        <v>0</v>
      </c>
      <c r="H499" s="129">
        <f>'[23]Anexo Res Financieros'!H503</f>
        <v>0</v>
      </c>
      <c r="I499" s="129">
        <f>'[23]Anexo Res Financieros'!I503</f>
        <v>0</v>
      </c>
      <c r="J499" s="129">
        <f>'[23]Anexo Res Financieros'!J503</f>
        <v>0</v>
      </c>
      <c r="K499" s="129">
        <f>'[23]Anexo Res Financieros'!K503</f>
        <v>0</v>
      </c>
      <c r="L499" s="129">
        <f>'[23]Anexo Res Financieros'!L503</f>
        <v>0</v>
      </c>
      <c r="M499" s="129">
        <f>'[23]Anexo Res Financieros'!M503</f>
        <v>0</v>
      </c>
      <c r="N499" s="129">
        <f>'[23]Anexo Res Financieros'!N503</f>
        <v>0</v>
      </c>
      <c r="O499" s="129">
        <f>'[23]Anexo Res Financieros'!O503</f>
        <v>81.68621131748715</v>
      </c>
    </row>
    <row r="500" spans="2:15" x14ac:dyDescent="0.3">
      <c r="B500" s="523" t="s">
        <v>88</v>
      </c>
      <c r="C500" s="129">
        <f>'[23]Anexo Res Financieros'!C504</f>
        <v>6.2011999999999998E-2</v>
      </c>
      <c r="D500" s="129">
        <f>'[23]Anexo Res Financieros'!D504</f>
        <v>0</v>
      </c>
      <c r="E500" s="129">
        <f>'[23]Anexo Res Financieros'!E504</f>
        <v>6.2790212467184692E-2</v>
      </c>
      <c r="F500" s="129">
        <f>'[23]Anexo Res Financieros'!F504</f>
        <v>7.8731687345677329E-2</v>
      </c>
      <c r="G500" s="129">
        <f>'[23]Anexo Res Financieros'!G504</f>
        <v>0</v>
      </c>
      <c r="H500" s="129">
        <f>'[23]Anexo Res Financieros'!H504</f>
        <v>0</v>
      </c>
      <c r="I500" s="129">
        <f>'[23]Anexo Res Financieros'!I504</f>
        <v>0</v>
      </c>
      <c r="J500" s="129">
        <f>'[23]Anexo Res Financieros'!J504</f>
        <v>0</v>
      </c>
      <c r="K500" s="129">
        <f>'[23]Anexo Res Financieros'!K504</f>
        <v>0</v>
      </c>
      <c r="L500" s="129">
        <f>'[23]Anexo Res Financieros'!L504</f>
        <v>0</v>
      </c>
      <c r="M500" s="129">
        <f>'[23]Anexo Res Financieros'!M504</f>
        <v>0</v>
      </c>
      <c r="N500" s="129">
        <f>'[23]Anexo Res Financieros'!N504</f>
        <v>0</v>
      </c>
      <c r="O500" s="129">
        <f>'[23]Anexo Res Financieros'!O504</f>
        <v>0.20353389981286202</v>
      </c>
    </row>
    <row r="501" spans="2:15" x14ac:dyDescent="0.3">
      <c r="B501" s="523"/>
      <c r="C501" s="129"/>
      <c r="D501" s="129"/>
      <c r="E501" s="129"/>
      <c r="F501" s="129"/>
      <c r="G501" s="129"/>
      <c r="H501" s="129"/>
      <c r="I501" s="129"/>
      <c r="J501" s="129"/>
      <c r="K501" s="129"/>
      <c r="L501" s="129"/>
      <c r="M501" s="129"/>
      <c r="N501" s="129"/>
      <c r="O501" s="129"/>
    </row>
    <row r="502" spans="2:15" x14ac:dyDescent="0.3">
      <c r="B502" s="530" t="s">
        <v>121</v>
      </c>
      <c r="C502" s="101">
        <f>'[23]Anexo Res Financieros'!C506</f>
        <v>0</v>
      </c>
      <c r="D502" s="101">
        <f>'[23]Anexo Res Financieros'!D506</f>
        <v>1.6212716411812501E-3</v>
      </c>
      <c r="E502" s="101">
        <f>'[23]Anexo Res Financieros'!E506</f>
        <v>2.7565470462543835E-2</v>
      </c>
      <c r="F502" s="101">
        <f>'[23]Anexo Res Financieros'!F506</f>
        <v>7.7352960000000012E-2</v>
      </c>
      <c r="G502" s="101">
        <f>'[23]Anexo Res Financieros'!G506</f>
        <v>0</v>
      </c>
      <c r="H502" s="101">
        <f>'[23]Anexo Res Financieros'!H506</f>
        <v>0</v>
      </c>
      <c r="I502" s="101">
        <f>'[23]Anexo Res Financieros'!I506</f>
        <v>0</v>
      </c>
      <c r="J502" s="101">
        <f>'[23]Anexo Res Financieros'!J506</f>
        <v>0</v>
      </c>
      <c r="K502" s="101">
        <f>'[23]Anexo Res Financieros'!K506</f>
        <v>0</v>
      </c>
      <c r="L502" s="101">
        <f>'[23]Anexo Res Financieros'!L506</f>
        <v>0</v>
      </c>
      <c r="M502" s="101">
        <f>'[23]Anexo Res Financieros'!M506</f>
        <v>0</v>
      </c>
      <c r="N502" s="101">
        <f>'[23]Anexo Res Financieros'!N506</f>
        <v>0</v>
      </c>
      <c r="O502" s="101">
        <f>'[23]Anexo Res Financieros'!O506</f>
        <v>0.1065397021037251</v>
      </c>
    </row>
    <row r="503" spans="2:15" x14ac:dyDescent="0.3">
      <c r="B503" s="523" t="s">
        <v>73</v>
      </c>
      <c r="C503" s="129">
        <f>'[23]Anexo Res Financieros'!C507</f>
        <v>0</v>
      </c>
      <c r="D503" s="129">
        <f>'[23]Anexo Res Financieros'!D507</f>
        <v>1.6212716411812501E-3</v>
      </c>
      <c r="E503" s="129">
        <f>'[23]Anexo Res Financieros'!E507</f>
        <v>2.7565470462543835E-2</v>
      </c>
      <c r="F503" s="129">
        <f>'[23]Anexo Res Financieros'!F507</f>
        <v>7.7352960000000012E-2</v>
      </c>
      <c r="G503" s="129">
        <f>'[23]Anexo Res Financieros'!G507</f>
        <v>0</v>
      </c>
      <c r="H503" s="129">
        <f>'[23]Anexo Res Financieros'!H507</f>
        <v>0</v>
      </c>
      <c r="I503" s="129">
        <f>'[23]Anexo Res Financieros'!I507</f>
        <v>0</v>
      </c>
      <c r="J503" s="129">
        <f>'[23]Anexo Res Financieros'!J507</f>
        <v>0</v>
      </c>
      <c r="K503" s="129">
        <f>'[23]Anexo Res Financieros'!K507</f>
        <v>0</v>
      </c>
      <c r="L503" s="129">
        <f>'[23]Anexo Res Financieros'!L507</f>
        <v>0</v>
      </c>
      <c r="M503" s="129">
        <f>'[23]Anexo Res Financieros'!M507</f>
        <v>0</v>
      </c>
      <c r="N503" s="129">
        <f>'[23]Anexo Res Financieros'!N507</f>
        <v>0</v>
      </c>
      <c r="O503" s="129">
        <f>'[23]Anexo Res Financieros'!O507</f>
        <v>0.1065397021037251</v>
      </c>
    </row>
    <row r="504" spans="2:15" x14ac:dyDescent="0.3">
      <c r="B504" s="531" t="s">
        <v>122</v>
      </c>
      <c r="C504" s="129">
        <f>'[23]Anexo Res Financieros'!C508</f>
        <v>0</v>
      </c>
      <c r="D504" s="129">
        <f>'[23]Anexo Res Financieros'!D508</f>
        <v>0</v>
      </c>
      <c r="E504" s="129">
        <f>'[23]Anexo Res Financieros'!E508</f>
        <v>0</v>
      </c>
      <c r="F504" s="129">
        <f>'[23]Anexo Res Financieros'!F508</f>
        <v>0</v>
      </c>
      <c r="G504" s="129">
        <f>'[23]Anexo Res Financieros'!G508</f>
        <v>0</v>
      </c>
      <c r="H504" s="129">
        <f>'[23]Anexo Res Financieros'!H508</f>
        <v>0</v>
      </c>
      <c r="I504" s="129">
        <f>'[23]Anexo Res Financieros'!I508</f>
        <v>0</v>
      </c>
      <c r="J504" s="129">
        <f>'[23]Anexo Res Financieros'!J508</f>
        <v>0</v>
      </c>
      <c r="K504" s="129">
        <f>'[23]Anexo Res Financieros'!K508</f>
        <v>0</v>
      </c>
      <c r="L504" s="129">
        <f>'[23]Anexo Res Financieros'!L508</f>
        <v>0</v>
      </c>
      <c r="M504" s="129">
        <f>'[23]Anexo Res Financieros'!M508</f>
        <v>0</v>
      </c>
      <c r="N504" s="129">
        <f>'[23]Anexo Res Financieros'!N508</f>
        <v>0</v>
      </c>
      <c r="O504" s="129">
        <f>'[23]Anexo Res Financieros'!O508</f>
        <v>0</v>
      </c>
    </row>
    <row r="505" spans="2:15" x14ac:dyDescent="0.3">
      <c r="B505" s="532" t="s">
        <v>123</v>
      </c>
      <c r="C505" s="129">
        <f>'[23]Anexo Res Financieros'!C509</f>
        <v>0</v>
      </c>
      <c r="D505" s="129">
        <f>'[23]Anexo Res Financieros'!D509</f>
        <v>0</v>
      </c>
      <c r="E505" s="129">
        <f>'[23]Anexo Res Financieros'!E509</f>
        <v>0</v>
      </c>
      <c r="F505" s="129">
        <f>'[23]Anexo Res Financieros'!F509</f>
        <v>0</v>
      </c>
      <c r="G505" s="129">
        <f>'[23]Anexo Res Financieros'!G509</f>
        <v>0</v>
      </c>
      <c r="H505" s="129">
        <f>'[23]Anexo Res Financieros'!H509</f>
        <v>0</v>
      </c>
      <c r="I505" s="129">
        <f>'[23]Anexo Res Financieros'!I509</f>
        <v>0</v>
      </c>
      <c r="J505" s="129">
        <f>'[23]Anexo Res Financieros'!J509</f>
        <v>0</v>
      </c>
      <c r="K505" s="129">
        <f>'[23]Anexo Res Financieros'!K509</f>
        <v>0</v>
      </c>
      <c r="L505" s="129">
        <f>'[23]Anexo Res Financieros'!L509</f>
        <v>0</v>
      </c>
      <c r="M505" s="129">
        <f>'[23]Anexo Res Financieros'!M509</f>
        <v>0</v>
      </c>
      <c r="N505" s="129">
        <f>'[23]Anexo Res Financieros'!N509</f>
        <v>0</v>
      </c>
      <c r="O505" s="129">
        <f>'[23]Anexo Res Financieros'!O509</f>
        <v>0</v>
      </c>
    </row>
    <row r="506" spans="2:15" x14ac:dyDescent="0.3">
      <c r="B506" s="532" t="s">
        <v>347</v>
      </c>
      <c r="C506" s="129">
        <f>'[23]Anexo Res Financieros'!C510</f>
        <v>0</v>
      </c>
      <c r="D506" s="129">
        <f>'[23]Anexo Res Financieros'!D510</f>
        <v>0</v>
      </c>
      <c r="E506" s="129">
        <f>'[23]Anexo Res Financieros'!E510</f>
        <v>0</v>
      </c>
      <c r="F506" s="129">
        <f>'[23]Anexo Res Financieros'!F510</f>
        <v>0</v>
      </c>
      <c r="G506" s="129">
        <f>'[23]Anexo Res Financieros'!G510</f>
        <v>0</v>
      </c>
      <c r="H506" s="129">
        <f>'[23]Anexo Res Financieros'!H510</f>
        <v>0</v>
      </c>
      <c r="I506" s="129">
        <f>'[23]Anexo Res Financieros'!I510</f>
        <v>0</v>
      </c>
      <c r="J506" s="129">
        <f>'[23]Anexo Res Financieros'!J510</f>
        <v>0</v>
      </c>
      <c r="K506" s="129">
        <f>'[23]Anexo Res Financieros'!K510</f>
        <v>0</v>
      </c>
      <c r="L506" s="129">
        <f>'[23]Anexo Res Financieros'!L510</f>
        <v>0</v>
      </c>
      <c r="M506" s="129">
        <f>'[23]Anexo Res Financieros'!M510</f>
        <v>0</v>
      </c>
      <c r="N506" s="129">
        <f>'[23]Anexo Res Financieros'!N510</f>
        <v>0</v>
      </c>
      <c r="O506" s="129">
        <f>'[23]Anexo Res Financieros'!O510</f>
        <v>0</v>
      </c>
    </row>
    <row r="507" spans="2:15" x14ac:dyDescent="0.3">
      <c r="B507" s="532" t="s">
        <v>348</v>
      </c>
      <c r="C507" s="129">
        <f>'[23]Anexo Res Financieros'!C511</f>
        <v>0</v>
      </c>
      <c r="D507" s="129">
        <f>'[23]Anexo Res Financieros'!D511</f>
        <v>1.6212716411812501E-3</v>
      </c>
      <c r="E507" s="129">
        <f>'[23]Anexo Res Financieros'!E511</f>
        <v>2.7565470462543835E-2</v>
      </c>
      <c r="F507" s="129">
        <f>'[23]Anexo Res Financieros'!F511</f>
        <v>7.7352960000000012E-2</v>
      </c>
      <c r="G507" s="129">
        <f>'[23]Anexo Res Financieros'!G511</f>
        <v>0</v>
      </c>
      <c r="H507" s="129">
        <f>'[23]Anexo Res Financieros'!H511</f>
        <v>0</v>
      </c>
      <c r="I507" s="129">
        <f>'[23]Anexo Res Financieros'!I511</f>
        <v>0</v>
      </c>
      <c r="J507" s="129">
        <f>'[23]Anexo Res Financieros'!J511</f>
        <v>0</v>
      </c>
      <c r="K507" s="129">
        <f>'[23]Anexo Res Financieros'!K511</f>
        <v>0</v>
      </c>
      <c r="L507" s="129">
        <f>'[23]Anexo Res Financieros'!L511</f>
        <v>0</v>
      </c>
      <c r="M507" s="129">
        <f>'[23]Anexo Res Financieros'!M511</f>
        <v>0</v>
      </c>
      <c r="N507" s="129">
        <f>'[23]Anexo Res Financieros'!N511</f>
        <v>0</v>
      </c>
      <c r="O507" s="129">
        <f>'[23]Anexo Res Financieros'!O511</f>
        <v>0.1065397021037251</v>
      </c>
    </row>
    <row r="508" spans="2:15" x14ac:dyDescent="0.3">
      <c r="B508" s="523"/>
      <c r="C508" s="129"/>
      <c r="D508" s="129"/>
      <c r="E508" s="129"/>
      <c r="F508" s="129"/>
      <c r="G508" s="129"/>
      <c r="H508" s="129"/>
      <c r="I508" s="129"/>
      <c r="J508" s="129"/>
      <c r="K508" s="129"/>
      <c r="L508" s="129"/>
      <c r="M508" s="129"/>
      <c r="N508" s="129"/>
      <c r="O508" s="129"/>
    </row>
    <row r="509" spans="2:15" x14ac:dyDescent="0.3">
      <c r="B509" s="533" t="s">
        <v>158</v>
      </c>
      <c r="C509" s="133">
        <f>'[23]Anexo Res Financieros'!C513</f>
        <v>-12.521062100975952</v>
      </c>
      <c r="D509" s="133">
        <f>'[23]Anexo Res Financieros'!D513</f>
        <v>44.388668111775957</v>
      </c>
      <c r="E509" s="133">
        <f>'[23]Anexo Res Financieros'!E513</f>
        <v>19.154126052783774</v>
      </c>
      <c r="F509" s="133">
        <f>'[23]Anexo Res Financieros'!F513</f>
        <v>53.466643026553143</v>
      </c>
      <c r="G509" s="133">
        <f>'[23]Anexo Res Financieros'!G513</f>
        <v>0</v>
      </c>
      <c r="H509" s="133">
        <f>'[23]Anexo Res Financieros'!H513</f>
        <v>0</v>
      </c>
      <c r="I509" s="133">
        <f>'[23]Anexo Res Financieros'!I513</f>
        <v>0</v>
      </c>
      <c r="J509" s="133">
        <f>'[23]Anexo Res Financieros'!J513</f>
        <v>0</v>
      </c>
      <c r="K509" s="133">
        <f>'[23]Anexo Res Financieros'!K513</f>
        <v>0</v>
      </c>
      <c r="L509" s="133">
        <f>'[23]Anexo Res Financieros'!L513</f>
        <v>0</v>
      </c>
      <c r="M509" s="133">
        <f>'[23]Anexo Res Financieros'!M513</f>
        <v>0</v>
      </c>
      <c r="N509" s="133">
        <f>'[23]Anexo Res Financieros'!N513</f>
        <v>0</v>
      </c>
      <c r="O509" s="133">
        <f>'[23]Anexo Res Financieros'!O513</f>
        <v>104.48837509013693</v>
      </c>
    </row>
    <row r="510" spans="2:15" x14ac:dyDescent="0.3">
      <c r="B510" s="534"/>
      <c r="C510" s="535"/>
      <c r="D510" s="535"/>
      <c r="E510" s="535"/>
      <c r="F510" s="535"/>
      <c r="G510" s="535"/>
      <c r="H510" s="535"/>
      <c r="I510" s="535"/>
      <c r="J510" s="535"/>
      <c r="K510" s="535"/>
      <c r="L510" s="535"/>
      <c r="M510" s="535"/>
      <c r="N510" s="535"/>
      <c r="O510" s="535"/>
    </row>
    <row r="511" spans="2:15" x14ac:dyDescent="0.3">
      <c r="B511" s="536" t="s">
        <v>127</v>
      </c>
      <c r="C511" s="528">
        <f>'[23]Anexo Res Financieros'!C515</f>
        <v>0.55248399999999998</v>
      </c>
      <c r="D511" s="528">
        <f>'[23]Anexo Res Financieros'!D515</f>
        <v>0</v>
      </c>
      <c r="E511" s="528">
        <f>'[23]Anexo Res Financieros'!E515</f>
        <v>0.13172151522793368</v>
      </c>
      <c r="F511" s="528">
        <f>'[23]Anexo Res Financieros'!F515</f>
        <v>0.33661186394508058</v>
      </c>
      <c r="G511" s="528">
        <f>'[23]Anexo Res Financieros'!G515</f>
        <v>0</v>
      </c>
      <c r="H511" s="528">
        <f>'[23]Anexo Res Financieros'!H515</f>
        <v>0</v>
      </c>
      <c r="I511" s="528">
        <f>'[23]Anexo Res Financieros'!I515</f>
        <v>0</v>
      </c>
      <c r="J511" s="528">
        <f>'[23]Anexo Res Financieros'!J515</f>
        <v>0</v>
      </c>
      <c r="K511" s="528">
        <f>'[23]Anexo Res Financieros'!K515</f>
        <v>0</v>
      </c>
      <c r="L511" s="528">
        <f>'[23]Anexo Res Financieros'!L515</f>
        <v>0</v>
      </c>
      <c r="M511" s="528">
        <f>'[23]Anexo Res Financieros'!M515</f>
        <v>0</v>
      </c>
      <c r="N511" s="528">
        <f>'[23]Anexo Res Financieros'!N515</f>
        <v>0</v>
      </c>
      <c r="O511" s="528">
        <f>'[23]Anexo Res Financieros'!O515</f>
        <v>1.0208173791730142</v>
      </c>
    </row>
    <row r="512" spans="2:15" x14ac:dyDescent="0.3">
      <c r="B512" s="537" t="s">
        <v>159</v>
      </c>
      <c r="C512" s="129">
        <f>'[23]Anexo Res Financieros'!C516</f>
        <v>0.55248399999999998</v>
      </c>
      <c r="D512" s="129">
        <f>'[23]Anexo Res Financieros'!D516</f>
        <v>0</v>
      </c>
      <c r="E512" s="129">
        <f>'[23]Anexo Res Financieros'!E516</f>
        <v>0.13172151522793368</v>
      </c>
      <c r="F512" s="129">
        <f>'[23]Anexo Res Financieros'!F516</f>
        <v>0.33661186394508058</v>
      </c>
      <c r="G512" s="129">
        <f>'[23]Anexo Res Financieros'!G516</f>
        <v>0</v>
      </c>
      <c r="H512" s="129">
        <f>'[23]Anexo Res Financieros'!H516</f>
        <v>0</v>
      </c>
      <c r="I512" s="129">
        <f>'[23]Anexo Res Financieros'!I516</f>
        <v>0</v>
      </c>
      <c r="J512" s="129">
        <f>'[23]Anexo Res Financieros'!J516</f>
        <v>0</v>
      </c>
      <c r="K512" s="129">
        <f>'[23]Anexo Res Financieros'!K516</f>
        <v>0</v>
      </c>
      <c r="L512" s="129">
        <f>'[23]Anexo Res Financieros'!L516</f>
        <v>0</v>
      </c>
      <c r="M512" s="129">
        <f>'[23]Anexo Res Financieros'!M516</f>
        <v>0</v>
      </c>
      <c r="N512" s="129">
        <f>'[23]Anexo Res Financieros'!N516</f>
        <v>0</v>
      </c>
      <c r="O512" s="129">
        <f>'[23]Anexo Res Financieros'!O516</f>
        <v>1.0208173791730142</v>
      </c>
    </row>
    <row r="513" spans="2:15" x14ac:dyDescent="0.3">
      <c r="B513" s="538"/>
      <c r="C513" s="539"/>
      <c r="D513" s="539"/>
      <c r="E513" s="539"/>
      <c r="F513" s="539"/>
      <c r="G513" s="539"/>
      <c r="H513" s="539"/>
      <c r="I513" s="539"/>
      <c r="J513" s="539"/>
      <c r="K513" s="539"/>
      <c r="L513" s="539"/>
      <c r="M513" s="539"/>
      <c r="N513" s="539"/>
      <c r="O513" s="539"/>
    </row>
    <row r="514" spans="2:15" x14ac:dyDescent="0.3">
      <c r="B514" s="540" t="s">
        <v>160</v>
      </c>
      <c r="C514" s="133">
        <f>'[23]Anexo Res Financieros'!C518</f>
        <v>-13.073546100975951</v>
      </c>
      <c r="D514" s="133">
        <f>'[23]Anexo Res Financieros'!D518</f>
        <v>44.388668111775957</v>
      </c>
      <c r="E514" s="133">
        <f>'[23]Anexo Res Financieros'!E518</f>
        <v>19.02240453755584</v>
      </c>
      <c r="F514" s="133">
        <f>'[23]Anexo Res Financieros'!F518</f>
        <v>53.130031162608063</v>
      </c>
      <c r="G514" s="133">
        <f>'[23]Anexo Res Financieros'!G518</f>
        <v>0</v>
      </c>
      <c r="H514" s="133">
        <f>'[23]Anexo Res Financieros'!H518</f>
        <v>0</v>
      </c>
      <c r="I514" s="133">
        <f>'[23]Anexo Res Financieros'!I518</f>
        <v>0</v>
      </c>
      <c r="J514" s="133">
        <f>'[23]Anexo Res Financieros'!J518</f>
        <v>0</v>
      </c>
      <c r="K514" s="133">
        <f>'[23]Anexo Res Financieros'!K518</f>
        <v>0</v>
      </c>
      <c r="L514" s="133">
        <f>'[23]Anexo Res Financieros'!L518</f>
        <v>0</v>
      </c>
      <c r="M514" s="133">
        <f>'[23]Anexo Res Financieros'!M518</f>
        <v>0</v>
      </c>
      <c r="N514" s="133">
        <f>'[23]Anexo Res Financieros'!N518</f>
        <v>0</v>
      </c>
      <c r="O514" s="133">
        <f>'[23]Anexo Res Financieros'!O518</f>
        <v>103.46755771096392</v>
      </c>
    </row>
    <row r="515" spans="2:15" x14ac:dyDescent="0.3">
      <c r="B515" s="541"/>
      <c r="C515" s="542"/>
      <c r="D515" s="542"/>
      <c r="E515" s="542"/>
      <c r="F515" s="542"/>
      <c r="G515" s="542"/>
      <c r="H515" s="542"/>
      <c r="I515" s="542"/>
      <c r="J515" s="542"/>
      <c r="K515" s="542"/>
      <c r="L515" s="542"/>
      <c r="M515" s="542"/>
      <c r="N515" s="542"/>
      <c r="O515" s="542"/>
    </row>
    <row r="516" spans="2:15" x14ac:dyDescent="0.3">
      <c r="B516" s="543" t="s">
        <v>161</v>
      </c>
      <c r="C516" s="544">
        <f>'[23]Anexo Res Financieros'!C520</f>
        <v>13.07354610097595</v>
      </c>
      <c r="D516" s="544">
        <f>'[23]Anexo Res Financieros'!D520</f>
        <v>-44.398859799999997</v>
      </c>
      <c r="E516" s="544">
        <f>'[23]Anexo Res Financieros'!E520</f>
        <v>-19.0224045375559</v>
      </c>
      <c r="F516" s="544">
        <f>'[23]Anexo Res Financieros'!F520</f>
        <v>-53.13003116260807</v>
      </c>
      <c r="G516" s="544">
        <f>'[23]Anexo Res Financieros'!G520</f>
        <v>0</v>
      </c>
      <c r="H516" s="544">
        <f>'[23]Anexo Res Financieros'!H520</f>
        <v>0</v>
      </c>
      <c r="I516" s="544">
        <f>'[23]Anexo Res Financieros'!I520</f>
        <v>0</v>
      </c>
      <c r="J516" s="544">
        <f>'[23]Anexo Res Financieros'!J520</f>
        <v>0</v>
      </c>
      <c r="K516" s="544">
        <f>'[23]Anexo Res Financieros'!K520</f>
        <v>0</v>
      </c>
      <c r="L516" s="544">
        <f>'[23]Anexo Res Financieros'!L520</f>
        <v>0</v>
      </c>
      <c r="M516" s="544">
        <f>'[23]Anexo Res Financieros'!M520</f>
        <v>0</v>
      </c>
      <c r="N516" s="544">
        <f>'[23]Anexo Res Financieros'!N520</f>
        <v>0</v>
      </c>
      <c r="O516" s="544">
        <f>'[23]Anexo Res Financieros'!O520</f>
        <v>-103.47774939918801</v>
      </c>
    </row>
    <row r="517" spans="2:15" x14ac:dyDescent="0.3">
      <c r="B517" s="545" t="s">
        <v>137</v>
      </c>
      <c r="C517" s="129">
        <f>'[23]Anexo Res Financieros'!C521</f>
        <v>13.938110500000001</v>
      </c>
      <c r="D517" s="129">
        <f>'[23]Anexo Res Financieros'!D521</f>
        <v>-45.398859799999997</v>
      </c>
      <c r="E517" s="129">
        <f>'[23]Anexo Res Financieros'!E521</f>
        <v>-19.0224045375559</v>
      </c>
      <c r="F517" s="129">
        <f>'[23]Anexo Res Financieros'!F521</f>
        <v>-53.13003116260807</v>
      </c>
      <c r="G517" s="129">
        <f>'[23]Anexo Res Financieros'!G521</f>
        <v>0</v>
      </c>
      <c r="H517" s="129">
        <f>'[23]Anexo Res Financieros'!H521</f>
        <v>0</v>
      </c>
      <c r="I517" s="129">
        <f>'[23]Anexo Res Financieros'!I521</f>
        <v>0</v>
      </c>
      <c r="J517" s="129">
        <f>'[23]Anexo Res Financieros'!J521</f>
        <v>0</v>
      </c>
      <c r="K517" s="129">
        <f>'[23]Anexo Res Financieros'!K521</f>
        <v>0</v>
      </c>
      <c r="L517" s="129">
        <f>'[23]Anexo Res Financieros'!L521</f>
        <v>0</v>
      </c>
      <c r="M517" s="129">
        <f>'[23]Anexo Res Financieros'!M521</f>
        <v>0</v>
      </c>
      <c r="N517" s="129">
        <f>'[23]Anexo Res Financieros'!N521</f>
        <v>0</v>
      </c>
      <c r="O517" s="129">
        <f>'[23]Anexo Res Financieros'!O521</f>
        <v>-103.61318500016397</v>
      </c>
    </row>
    <row r="518" spans="2:15" x14ac:dyDescent="0.3">
      <c r="B518" s="545" t="s">
        <v>138</v>
      </c>
      <c r="C518" s="129">
        <f>'[23]Anexo Res Financieros'!C522</f>
        <v>0</v>
      </c>
      <c r="D518" s="129">
        <f>'[23]Anexo Res Financieros'!D522</f>
        <v>0</v>
      </c>
      <c r="E518" s="129">
        <f>'[23]Anexo Res Financieros'!E522</f>
        <v>0</v>
      </c>
      <c r="F518" s="129">
        <f>'[23]Anexo Res Financieros'!F522</f>
        <v>0</v>
      </c>
      <c r="G518" s="129">
        <f>'[23]Anexo Res Financieros'!G522</f>
        <v>0</v>
      </c>
      <c r="H518" s="129">
        <f>'[23]Anexo Res Financieros'!H522</f>
        <v>0</v>
      </c>
      <c r="I518" s="129">
        <f>'[23]Anexo Res Financieros'!I522</f>
        <v>0</v>
      </c>
      <c r="J518" s="129">
        <f>'[23]Anexo Res Financieros'!J522</f>
        <v>0</v>
      </c>
      <c r="K518" s="129">
        <f>'[23]Anexo Res Financieros'!K522</f>
        <v>0</v>
      </c>
      <c r="L518" s="129">
        <f>'[23]Anexo Res Financieros'!L522</f>
        <v>0</v>
      </c>
      <c r="M518" s="129">
        <f>'[23]Anexo Res Financieros'!M522</f>
        <v>0</v>
      </c>
      <c r="N518" s="129">
        <f>'[23]Anexo Res Financieros'!N522</f>
        <v>0</v>
      </c>
      <c r="O518" s="129">
        <f>'[23]Anexo Res Financieros'!O522</f>
        <v>0</v>
      </c>
    </row>
    <row r="519" spans="2:15" x14ac:dyDescent="0.3">
      <c r="B519" s="545" t="s">
        <v>139</v>
      </c>
      <c r="C519" s="129">
        <f>'[23]Anexo Res Financieros'!C523</f>
        <v>13.938110500000001</v>
      </c>
      <c r="D519" s="129">
        <f>'[23]Anexo Res Financieros'!D523</f>
        <v>-45.398859799999997</v>
      </c>
      <c r="E519" s="129">
        <f>'[23]Anexo Res Financieros'!E523</f>
        <v>-19.0224045375559</v>
      </c>
      <c r="F519" s="129">
        <f>'[23]Anexo Res Financieros'!F523</f>
        <v>-53.13003116260807</v>
      </c>
      <c r="G519" s="129">
        <f>'[23]Anexo Res Financieros'!G523</f>
        <v>0</v>
      </c>
      <c r="H519" s="129">
        <f>'[23]Anexo Res Financieros'!H523</f>
        <v>0</v>
      </c>
      <c r="I519" s="129">
        <f>'[23]Anexo Res Financieros'!I523</f>
        <v>0</v>
      </c>
      <c r="J519" s="129">
        <f>'[23]Anexo Res Financieros'!J523</f>
        <v>0</v>
      </c>
      <c r="K519" s="129">
        <f>'[23]Anexo Res Financieros'!K523</f>
        <v>0</v>
      </c>
      <c r="L519" s="129">
        <f>'[23]Anexo Res Financieros'!L523</f>
        <v>0</v>
      </c>
      <c r="M519" s="129">
        <f>'[23]Anexo Res Financieros'!M523</f>
        <v>0</v>
      </c>
      <c r="N519" s="129">
        <f>'[23]Anexo Res Financieros'!N523</f>
        <v>0</v>
      </c>
      <c r="O519" s="129">
        <f>'[23]Anexo Res Financieros'!O523</f>
        <v>-103.61318500016397</v>
      </c>
    </row>
    <row r="520" spans="2:15" x14ac:dyDescent="0.3">
      <c r="B520" s="545" t="s">
        <v>140</v>
      </c>
      <c r="C520" s="129">
        <f>'[23]Anexo Res Financieros'!C524</f>
        <v>0</v>
      </c>
      <c r="D520" s="129">
        <f>'[23]Anexo Res Financieros'!D524</f>
        <v>0</v>
      </c>
      <c r="E520" s="129">
        <f>'[23]Anexo Res Financieros'!E524</f>
        <v>0</v>
      </c>
      <c r="F520" s="129">
        <f>'[23]Anexo Res Financieros'!F524</f>
        <v>0</v>
      </c>
      <c r="G520" s="129">
        <f>'[23]Anexo Res Financieros'!G524</f>
        <v>0</v>
      </c>
      <c r="H520" s="129">
        <f>'[23]Anexo Res Financieros'!H524</f>
        <v>0</v>
      </c>
      <c r="I520" s="129">
        <f>'[23]Anexo Res Financieros'!I524</f>
        <v>0</v>
      </c>
      <c r="J520" s="129">
        <f>'[23]Anexo Res Financieros'!J524</f>
        <v>0</v>
      </c>
      <c r="K520" s="129">
        <f>'[23]Anexo Res Financieros'!K524</f>
        <v>0</v>
      </c>
      <c r="L520" s="129">
        <f>'[23]Anexo Res Financieros'!L524</f>
        <v>0</v>
      </c>
      <c r="M520" s="129">
        <f>'[23]Anexo Res Financieros'!M524</f>
        <v>0</v>
      </c>
      <c r="N520" s="129">
        <f>'[23]Anexo Res Financieros'!N524</f>
        <v>0</v>
      </c>
      <c r="O520" s="129">
        <f>'[23]Anexo Res Financieros'!O524</f>
        <v>0</v>
      </c>
    </row>
    <row r="521" spans="2:15" x14ac:dyDescent="0.3">
      <c r="B521" s="532" t="s">
        <v>349</v>
      </c>
      <c r="C521" s="129">
        <f>'[23]Anexo Res Financieros'!C525</f>
        <v>0</v>
      </c>
      <c r="D521" s="129">
        <f>'[23]Anexo Res Financieros'!D525</f>
        <v>0</v>
      </c>
      <c r="E521" s="129">
        <f>'[23]Anexo Res Financieros'!E525</f>
        <v>0</v>
      </c>
      <c r="F521" s="129">
        <f>'[23]Anexo Res Financieros'!F525</f>
        <v>0</v>
      </c>
      <c r="G521" s="129">
        <f>'[23]Anexo Res Financieros'!G525</f>
        <v>0</v>
      </c>
      <c r="H521" s="129">
        <f>'[23]Anexo Res Financieros'!H525</f>
        <v>0</v>
      </c>
      <c r="I521" s="129">
        <f>'[23]Anexo Res Financieros'!I525</f>
        <v>0</v>
      </c>
      <c r="J521" s="129">
        <f>'[23]Anexo Res Financieros'!J525</f>
        <v>0</v>
      </c>
      <c r="K521" s="129">
        <f>'[23]Anexo Res Financieros'!K525</f>
        <v>0</v>
      </c>
      <c r="L521" s="129">
        <f>'[23]Anexo Res Financieros'!L525</f>
        <v>0</v>
      </c>
      <c r="M521" s="129">
        <f>'[23]Anexo Res Financieros'!M525</f>
        <v>0</v>
      </c>
      <c r="N521" s="129">
        <f>'[23]Anexo Res Financieros'!N525</f>
        <v>0</v>
      </c>
      <c r="O521" s="129">
        <f>'[23]Anexo Res Financieros'!O525</f>
        <v>0</v>
      </c>
    </row>
    <row r="522" spans="2:15" x14ac:dyDescent="0.3">
      <c r="B522" s="532" t="s">
        <v>148</v>
      </c>
      <c r="C522" s="129">
        <f>'[23]Anexo Res Financieros'!C526</f>
        <v>0</v>
      </c>
      <c r="D522" s="129">
        <f>'[23]Anexo Res Financieros'!D526</f>
        <v>0</v>
      </c>
      <c r="E522" s="129">
        <f>'[23]Anexo Res Financieros'!E526</f>
        <v>0</v>
      </c>
      <c r="F522" s="129">
        <f>'[23]Anexo Res Financieros'!F526</f>
        <v>0</v>
      </c>
      <c r="G522" s="129">
        <f>'[23]Anexo Res Financieros'!G526</f>
        <v>0</v>
      </c>
      <c r="H522" s="129">
        <f>'[23]Anexo Res Financieros'!H526</f>
        <v>0</v>
      </c>
      <c r="I522" s="129">
        <f>'[23]Anexo Res Financieros'!I526</f>
        <v>0</v>
      </c>
      <c r="J522" s="129">
        <f>'[23]Anexo Res Financieros'!J526</f>
        <v>0</v>
      </c>
      <c r="K522" s="129">
        <f>'[23]Anexo Res Financieros'!K526</f>
        <v>0</v>
      </c>
      <c r="L522" s="129">
        <f>'[23]Anexo Res Financieros'!L526</f>
        <v>0</v>
      </c>
      <c r="M522" s="129">
        <f>'[23]Anexo Res Financieros'!M526</f>
        <v>0</v>
      </c>
      <c r="N522" s="129">
        <f>'[23]Anexo Res Financieros'!N526</f>
        <v>0</v>
      </c>
      <c r="O522" s="129">
        <f>'[23]Anexo Res Financieros'!O526</f>
        <v>0</v>
      </c>
    </row>
    <row r="523" spans="2:15" x14ac:dyDescent="0.3">
      <c r="B523" s="532" t="s">
        <v>350</v>
      </c>
      <c r="C523" s="129">
        <f>'[23]Anexo Res Financieros'!C527</f>
        <v>-0.86456439902405102</v>
      </c>
      <c r="D523" s="129">
        <f>'[23]Anexo Res Financieros'!D527</f>
        <v>1</v>
      </c>
      <c r="E523" s="129">
        <f>'[23]Anexo Res Financieros'!E527</f>
        <v>0</v>
      </c>
      <c r="F523" s="129">
        <f>'[23]Anexo Res Financieros'!F527</f>
        <v>0</v>
      </c>
      <c r="G523" s="129">
        <f>'[23]Anexo Res Financieros'!G527</f>
        <v>0</v>
      </c>
      <c r="H523" s="129">
        <f>'[23]Anexo Res Financieros'!H527</f>
        <v>0</v>
      </c>
      <c r="I523" s="129">
        <f>'[23]Anexo Res Financieros'!I527</f>
        <v>0</v>
      </c>
      <c r="J523" s="129">
        <f>'[23]Anexo Res Financieros'!J527</f>
        <v>0</v>
      </c>
      <c r="K523" s="129">
        <f>'[23]Anexo Res Financieros'!K527</f>
        <v>0</v>
      </c>
      <c r="L523" s="129">
        <f>'[23]Anexo Res Financieros'!L527</f>
        <v>0</v>
      </c>
      <c r="M523" s="129">
        <f>'[23]Anexo Res Financieros'!M527</f>
        <v>0</v>
      </c>
      <c r="N523" s="129">
        <f>'[23]Anexo Res Financieros'!N527</f>
        <v>0</v>
      </c>
      <c r="O523" s="129">
        <f>'[23]Anexo Res Financieros'!O527</f>
        <v>0.13543560097594898</v>
      </c>
    </row>
    <row r="524" spans="2:15" x14ac:dyDescent="0.3">
      <c r="B524" s="545" t="s">
        <v>351</v>
      </c>
      <c r="C524" s="129">
        <f>'[23]Anexo Res Financieros'!C528</f>
        <v>0</v>
      </c>
      <c r="D524" s="129">
        <f>'[23]Anexo Res Financieros'!D528</f>
        <v>0</v>
      </c>
      <c r="E524" s="129">
        <f>'[23]Anexo Res Financieros'!E528</f>
        <v>0</v>
      </c>
      <c r="F524" s="129">
        <f>'[23]Anexo Res Financieros'!F528</f>
        <v>0</v>
      </c>
      <c r="G524" s="129">
        <f>'[23]Anexo Res Financieros'!G528</f>
        <v>0</v>
      </c>
      <c r="H524" s="129">
        <f>'[23]Anexo Res Financieros'!H528</f>
        <v>0</v>
      </c>
      <c r="I524" s="129">
        <f>'[23]Anexo Res Financieros'!I528</f>
        <v>0</v>
      </c>
      <c r="J524" s="129">
        <f>'[23]Anexo Res Financieros'!J528</f>
        <v>0</v>
      </c>
      <c r="K524" s="129">
        <f>'[23]Anexo Res Financieros'!K528</f>
        <v>0</v>
      </c>
      <c r="L524" s="129">
        <f>'[23]Anexo Res Financieros'!L528</f>
        <v>0</v>
      </c>
      <c r="M524" s="129">
        <f>'[23]Anexo Res Financieros'!M528</f>
        <v>0</v>
      </c>
      <c r="N524" s="129">
        <f>'[23]Anexo Res Financieros'!N528</f>
        <v>0</v>
      </c>
      <c r="O524" s="129">
        <f>'[23]Anexo Res Financieros'!O528</f>
        <v>0</v>
      </c>
    </row>
    <row r="525" spans="2:15" ht="15" thickBot="1" x14ac:dyDescent="0.35">
      <c r="B525" s="546" t="s">
        <v>168</v>
      </c>
      <c r="C525" s="547">
        <f>'[23]Anexo Res Financieros'!C529</f>
        <v>0</v>
      </c>
      <c r="D525" s="547">
        <f>'[23]Anexo Res Financieros'!D529</f>
        <v>-1.0191688224040263E-2</v>
      </c>
      <c r="E525" s="547">
        <f>'[23]Anexo Res Financieros'!E529</f>
        <v>-6.0396132539608516E-14</v>
      </c>
      <c r="F525" s="547">
        <f>'[23]Anexo Res Financieros'!F529</f>
        <v>0</v>
      </c>
      <c r="G525" s="547">
        <f>'[23]Anexo Res Financieros'!G529</f>
        <v>0</v>
      </c>
      <c r="H525" s="547">
        <f>'[23]Anexo Res Financieros'!H529</f>
        <v>0</v>
      </c>
      <c r="I525" s="547">
        <f>'[23]Anexo Res Financieros'!I529</f>
        <v>0</v>
      </c>
      <c r="J525" s="547">
        <f>'[23]Anexo Res Financieros'!J529</f>
        <v>0</v>
      </c>
      <c r="K525" s="547">
        <f>'[23]Anexo Res Financieros'!K529</f>
        <v>0</v>
      </c>
      <c r="L525" s="547">
        <f>'[23]Anexo Res Financieros'!L529</f>
        <v>0</v>
      </c>
      <c r="M525" s="547">
        <f>'[23]Anexo Res Financieros'!M529</f>
        <v>0</v>
      </c>
      <c r="N525" s="547">
        <f>'[23]Anexo Res Financieros'!N529</f>
        <v>0</v>
      </c>
      <c r="O525" s="547">
        <f>'[23]Anexo Res Financieros'!O529</f>
        <v>-1.0191688224097106E-2</v>
      </c>
    </row>
  </sheetData>
  <sheetProtection sort="0"/>
  <dataConsolidate/>
  <mergeCells count="48">
    <mergeCell ref="B472:O472"/>
    <mergeCell ref="B473:O473"/>
    <mergeCell ref="B474:O474"/>
    <mergeCell ref="B477:B478"/>
    <mergeCell ref="C477:N477"/>
    <mergeCell ref="O477:O478"/>
    <mergeCell ref="B9:O9"/>
    <mergeCell ref="B10:O10"/>
    <mergeCell ref="B11:O11"/>
    <mergeCell ref="B13:B14"/>
    <mergeCell ref="C13:N13"/>
    <mergeCell ref="O13:O14"/>
    <mergeCell ref="B83:O83"/>
    <mergeCell ref="B84:O84"/>
    <mergeCell ref="B85:O85"/>
    <mergeCell ref="B87:B88"/>
    <mergeCell ref="C87:N87"/>
    <mergeCell ref="O87:O88"/>
    <mergeCell ref="B157:O157"/>
    <mergeCell ref="B158:O158"/>
    <mergeCell ref="B159:O159"/>
    <mergeCell ref="B161:B162"/>
    <mergeCell ref="C161:N161"/>
    <mergeCell ref="O161:O162"/>
    <mergeCell ref="B231:O231"/>
    <mergeCell ref="B232:O232"/>
    <mergeCell ref="B233:O233"/>
    <mergeCell ref="B235:B236"/>
    <mergeCell ref="C235:N235"/>
    <mergeCell ref="O235:O236"/>
    <mergeCell ref="B305:O305"/>
    <mergeCell ref="B306:O306"/>
    <mergeCell ref="B307:O307"/>
    <mergeCell ref="B309:B310"/>
    <mergeCell ref="C309:N309"/>
    <mergeCell ref="O309:O310"/>
    <mergeCell ref="B374:O374"/>
    <mergeCell ref="B375:O375"/>
    <mergeCell ref="B376:O376"/>
    <mergeCell ref="B378:B379"/>
    <mergeCell ref="C378:N378"/>
    <mergeCell ref="O378:O379"/>
    <mergeCell ref="B424:O424"/>
    <mergeCell ref="B425:O425"/>
    <mergeCell ref="B426:O426"/>
    <mergeCell ref="B428:B429"/>
    <mergeCell ref="C428:N428"/>
    <mergeCell ref="O428:O429"/>
  </mergeCells>
  <printOptions horizontalCentered="1"/>
  <pageMargins left="0.25" right="0.25" top="0.25" bottom="0.25" header="0.25" footer="0.25"/>
  <pageSetup scale="50" fitToHeight="0" orientation="portrait" r:id="rId1"/>
  <rowBreaks count="5" manualBreakCount="5">
    <brk id="82" min="1" max="14" man="1"/>
    <brk id="156" max="16383" man="1"/>
    <brk id="230" max="16383" man="1"/>
    <brk id="304" min="1" max="14" man="1"/>
    <brk id="373" min="1" max="14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 x14ac:dyDescent="0.3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289"/>
  <sheetViews>
    <sheetView showGridLines="0" topLeftCell="A162" zoomScale="86" zoomScaleNormal="86" zoomScaleSheetLayoutView="85" workbookViewId="0">
      <selection activeCell="I177" sqref="I177"/>
    </sheetView>
  </sheetViews>
  <sheetFormatPr baseColWidth="10" defaultColWidth="11.44140625" defaultRowHeight="14.4" outlineLevelRow="3" x14ac:dyDescent="0.3"/>
  <cols>
    <col min="1" max="1" width="6.109375" style="225" customWidth="1"/>
    <col min="2" max="2" width="39" style="171" customWidth="1"/>
    <col min="3" max="3" width="13" style="171" bestFit="1" customWidth="1"/>
    <col min="4" max="14" width="10.5546875" style="171" customWidth="1"/>
    <col min="15" max="15" width="10.33203125" style="171" customWidth="1"/>
    <col min="16" max="16" width="14.88671875" style="171" customWidth="1"/>
    <col min="17" max="18" width="7.88671875" style="171" customWidth="1"/>
    <col min="19" max="19" width="8.109375" style="171" customWidth="1"/>
    <col min="20" max="20" width="10.109375" style="171" customWidth="1"/>
    <col min="21" max="21" width="12.44140625" style="171" customWidth="1"/>
    <col min="22" max="23" width="8.6640625" style="171" customWidth="1"/>
    <col min="24" max="24" width="13.109375" style="171" customWidth="1"/>
    <col min="25" max="25" width="12.33203125" style="171" customWidth="1"/>
    <col min="26" max="26" width="8.6640625" style="171" customWidth="1"/>
    <col min="27" max="27" width="11.44140625" style="171" customWidth="1"/>
    <col min="28" max="28" width="9.109375" style="171" customWidth="1"/>
    <col min="29" max="29" width="2" style="171" customWidth="1"/>
    <col min="30" max="30" width="10.109375" style="171" customWidth="1"/>
    <col min="31" max="31" width="19.88671875" style="171" bestFit="1" customWidth="1"/>
    <col min="32" max="16384" width="11.44140625" style="171"/>
  </cols>
  <sheetData>
    <row r="1" spans="1:40" x14ac:dyDescent="0.3">
      <c r="A1" s="67"/>
      <c r="B1" s="68"/>
    </row>
    <row r="2" spans="1:40" x14ac:dyDescent="0.3">
      <c r="A2" s="67"/>
      <c r="B2" s="68"/>
      <c r="C2" s="463" t="s">
        <v>327</v>
      </c>
    </row>
    <row r="3" spans="1:40" x14ac:dyDescent="0.3">
      <c r="A3" s="67"/>
      <c r="B3" s="68"/>
    </row>
    <row r="4" spans="1:40" x14ac:dyDescent="0.3">
      <c r="A4" s="67"/>
      <c r="B4" s="68"/>
    </row>
    <row r="5" spans="1:40" x14ac:dyDescent="0.3">
      <c r="A5" s="67"/>
      <c r="B5" s="68"/>
    </row>
    <row r="6" spans="1:40" x14ac:dyDescent="0.3">
      <c r="A6" s="67"/>
      <c r="B6" s="72" t="s">
        <v>316</v>
      </c>
    </row>
    <row r="7" spans="1:40" x14ac:dyDescent="0.3">
      <c r="A7" s="67"/>
      <c r="B7" s="72" t="s">
        <v>256</v>
      </c>
    </row>
    <row r="8" spans="1:40" x14ac:dyDescent="0.3">
      <c r="A8" s="67"/>
      <c r="B8" s="73" t="s">
        <v>95</v>
      </c>
    </row>
    <row r="9" spans="1:40" x14ac:dyDescent="0.3">
      <c r="A9" s="67"/>
    </row>
    <row r="11" spans="1:40" ht="15" customHeight="1" x14ac:dyDescent="0.3">
      <c r="B11" s="596" t="s">
        <v>353</v>
      </c>
      <c r="C11" s="596"/>
      <c r="D11" s="596"/>
      <c r="E11" s="383"/>
      <c r="F11" s="383"/>
      <c r="G11" s="383"/>
      <c r="H11" s="383"/>
      <c r="I11" s="383"/>
      <c r="J11" s="383"/>
      <c r="K11" s="383"/>
      <c r="L11" s="383"/>
      <c r="M11" s="383"/>
      <c r="N11" s="383"/>
      <c r="O11" s="383"/>
      <c r="P11" s="383"/>
      <c r="Q11" s="383"/>
      <c r="R11" s="383"/>
      <c r="S11" s="383"/>
      <c r="T11" s="383"/>
      <c r="U11" s="383"/>
      <c r="V11" s="383"/>
      <c r="W11" s="383"/>
      <c r="X11" s="383"/>
      <c r="Y11" s="383"/>
      <c r="Z11" s="383"/>
      <c r="AA11" s="383"/>
      <c r="AB11" s="383"/>
      <c r="AC11" s="383"/>
      <c r="AD11" s="383"/>
    </row>
    <row r="12" spans="1:40" ht="34.200000000000003" customHeight="1" x14ac:dyDescent="0.3">
      <c r="B12" s="596" t="s">
        <v>183</v>
      </c>
      <c r="C12" s="596"/>
      <c r="D12" s="596"/>
      <c r="E12" s="383"/>
      <c r="F12" s="383"/>
      <c r="G12" s="383"/>
      <c r="H12" s="383"/>
      <c r="I12" s="383"/>
      <c r="J12" s="383"/>
      <c r="K12" s="383"/>
      <c r="L12" s="383"/>
      <c r="M12" s="383"/>
      <c r="N12" s="383"/>
      <c r="O12" s="383"/>
      <c r="P12" s="382"/>
      <c r="Q12" s="382"/>
      <c r="R12" s="382"/>
      <c r="S12" s="382"/>
      <c r="T12" s="382"/>
      <c r="U12" s="382"/>
      <c r="V12" s="382"/>
      <c r="W12" s="382"/>
      <c r="X12" s="382"/>
      <c r="Y12" s="382"/>
      <c r="Z12" s="382"/>
      <c r="AA12" s="382"/>
      <c r="AB12" s="382"/>
      <c r="AC12" s="382"/>
      <c r="AD12" s="382"/>
    </row>
    <row r="13" spans="1:40" x14ac:dyDescent="0.3">
      <c r="B13" s="596" t="s">
        <v>184</v>
      </c>
      <c r="C13" s="596"/>
      <c r="D13" s="596"/>
      <c r="E13" s="383"/>
      <c r="F13" s="383"/>
      <c r="G13" s="383"/>
      <c r="H13" s="383"/>
      <c r="I13" s="383"/>
      <c r="J13" s="383"/>
      <c r="K13" s="383"/>
      <c r="L13" s="383"/>
      <c r="M13" s="383"/>
      <c r="N13" s="383"/>
      <c r="O13" s="383"/>
      <c r="P13" s="383"/>
      <c r="Q13" s="383"/>
      <c r="R13" s="383"/>
      <c r="S13" s="383"/>
      <c r="T13" s="383"/>
      <c r="U13" s="383"/>
      <c r="V13" s="383"/>
      <c r="W13" s="383"/>
      <c r="X13" s="383"/>
      <c r="Y13" s="383"/>
      <c r="Z13" s="383"/>
      <c r="AA13" s="383"/>
      <c r="AB13" s="383"/>
      <c r="AC13" s="383"/>
      <c r="AD13" s="383"/>
    </row>
    <row r="14" spans="1:40" x14ac:dyDescent="0.3">
      <c r="B14" s="597" t="s">
        <v>95</v>
      </c>
      <c r="C14" s="597"/>
      <c r="D14" s="597"/>
      <c r="E14" s="446"/>
      <c r="F14" s="446"/>
      <c r="G14" s="446"/>
      <c r="H14" s="446"/>
      <c r="I14" s="446"/>
      <c r="J14" s="446"/>
      <c r="K14" s="446"/>
      <c r="L14" s="446"/>
      <c r="M14" s="446"/>
      <c r="N14" s="446"/>
      <c r="O14" s="446"/>
      <c r="P14" s="384"/>
      <c r="Q14" s="384"/>
      <c r="R14" s="384"/>
      <c r="S14" s="384"/>
      <c r="T14" s="384"/>
      <c r="U14" s="384"/>
      <c r="V14" s="384"/>
      <c r="W14" s="384"/>
      <c r="X14" s="384"/>
      <c r="Y14" s="384"/>
      <c r="Z14" s="384"/>
      <c r="AA14" s="384"/>
      <c r="AB14" s="384"/>
      <c r="AC14" s="384"/>
      <c r="AD14" s="384"/>
    </row>
    <row r="15" spans="1:40" x14ac:dyDescent="0.3">
      <c r="B15" s="226"/>
      <c r="AN15" s="355"/>
    </row>
    <row r="16" spans="1:40" ht="41.25" customHeight="1" x14ac:dyDescent="0.3">
      <c r="B16" s="167" t="s">
        <v>185</v>
      </c>
      <c r="C16" s="388">
        <v>44654</v>
      </c>
      <c r="D16" s="421" t="s">
        <v>328</v>
      </c>
      <c r="E16" s="355"/>
      <c r="F16" s="355"/>
      <c r="G16" s="355"/>
      <c r="H16" s="355"/>
      <c r="I16" s="355"/>
      <c r="J16" s="355"/>
      <c r="K16" s="356"/>
    </row>
    <row r="17" spans="2:11" x14ac:dyDescent="0.3">
      <c r="B17" s="168" t="s">
        <v>187</v>
      </c>
      <c r="C17" s="414">
        <f t="shared" ref="C17:C42" si="0">+SUM(C53,C89,C125)</f>
        <v>34.412016765704323</v>
      </c>
      <c r="D17" s="418">
        <f t="shared" ref="D17:D42" si="1">+SUM(C17:C17)</f>
        <v>34.412016765704323</v>
      </c>
      <c r="E17" s="356"/>
      <c r="F17" s="356"/>
      <c r="G17" s="356"/>
      <c r="H17" s="356"/>
      <c r="I17" s="356"/>
      <c r="J17" s="356"/>
      <c r="K17" s="357"/>
    </row>
    <row r="18" spans="2:11" x14ac:dyDescent="0.3">
      <c r="B18" s="170" t="s">
        <v>188</v>
      </c>
      <c r="C18" s="414">
        <f t="shared" si="0"/>
        <v>16.52452763043301</v>
      </c>
      <c r="D18" s="418">
        <f t="shared" si="1"/>
        <v>16.52452763043301</v>
      </c>
      <c r="E18" s="357"/>
      <c r="F18" s="357"/>
      <c r="G18" s="357"/>
      <c r="H18" s="357"/>
      <c r="I18" s="357"/>
      <c r="J18" s="357"/>
      <c r="K18" s="357"/>
    </row>
    <row r="19" spans="2:11" x14ac:dyDescent="0.3">
      <c r="B19" s="170" t="s">
        <v>189</v>
      </c>
      <c r="C19" s="414">
        <f t="shared" si="0"/>
        <v>0</v>
      </c>
      <c r="D19" s="418">
        <f t="shared" si="1"/>
        <v>0</v>
      </c>
      <c r="E19" s="357"/>
      <c r="F19" s="357"/>
      <c r="G19" s="357"/>
      <c r="H19" s="357"/>
      <c r="I19" s="357"/>
      <c r="J19" s="357"/>
      <c r="K19" s="357"/>
    </row>
    <row r="20" spans="2:11" x14ac:dyDescent="0.3">
      <c r="B20" s="170" t="s">
        <v>190</v>
      </c>
      <c r="C20" s="414">
        <f t="shared" si="0"/>
        <v>17.887489135271316</v>
      </c>
      <c r="D20" s="418">
        <f t="shared" si="1"/>
        <v>17.887489135271316</v>
      </c>
      <c r="E20" s="357"/>
      <c r="F20" s="357"/>
      <c r="G20" s="357"/>
      <c r="H20" s="357"/>
      <c r="I20" s="357"/>
      <c r="J20" s="357"/>
      <c r="K20" s="357"/>
    </row>
    <row r="21" spans="2:11" x14ac:dyDescent="0.3">
      <c r="B21" s="172" t="s">
        <v>191</v>
      </c>
      <c r="C21" s="414">
        <f t="shared" si="0"/>
        <v>21.283888990017914</v>
      </c>
      <c r="D21" s="418">
        <f t="shared" si="1"/>
        <v>21.283888990017914</v>
      </c>
      <c r="E21" s="356"/>
      <c r="F21" s="356"/>
      <c r="G21" s="356"/>
      <c r="H21" s="356"/>
      <c r="I21" s="356"/>
      <c r="J21" s="356"/>
      <c r="K21" s="356"/>
    </row>
    <row r="22" spans="2:11" x14ac:dyDescent="0.3">
      <c r="B22" s="172" t="s">
        <v>192</v>
      </c>
      <c r="C22" s="414">
        <f t="shared" si="0"/>
        <v>1.0288066186471836E-3</v>
      </c>
      <c r="D22" s="418">
        <f t="shared" si="1"/>
        <v>1.0288066186471836E-3</v>
      </c>
      <c r="E22" s="356"/>
      <c r="F22" s="356"/>
      <c r="G22" s="356"/>
      <c r="H22" s="356"/>
      <c r="I22" s="356"/>
      <c r="J22" s="356"/>
      <c r="K22" s="356"/>
    </row>
    <row r="23" spans="2:11" x14ac:dyDescent="0.3">
      <c r="B23" s="172" t="s">
        <v>193</v>
      </c>
      <c r="C23" s="414">
        <f t="shared" si="0"/>
        <v>1.1230448783544664</v>
      </c>
      <c r="D23" s="418">
        <f t="shared" si="1"/>
        <v>1.1230448783544664</v>
      </c>
      <c r="E23" s="356"/>
      <c r="F23" s="356"/>
      <c r="G23" s="356"/>
      <c r="H23" s="356"/>
      <c r="I23" s="356"/>
      <c r="J23" s="356"/>
      <c r="K23" s="356"/>
    </row>
    <row r="24" spans="2:11" x14ac:dyDescent="0.3">
      <c r="B24" s="168" t="s">
        <v>194</v>
      </c>
      <c r="C24" s="414">
        <f t="shared" si="0"/>
        <v>7.9497117563213479E-5</v>
      </c>
      <c r="D24" s="418">
        <f t="shared" si="1"/>
        <v>7.9497117563213479E-5</v>
      </c>
      <c r="E24" s="356"/>
      <c r="F24" s="356"/>
      <c r="G24" s="356"/>
      <c r="H24" s="356"/>
      <c r="I24" s="356"/>
      <c r="J24" s="356"/>
      <c r="K24" s="356"/>
    </row>
    <row r="25" spans="2:11" x14ac:dyDescent="0.3">
      <c r="B25" s="168" t="s">
        <v>195</v>
      </c>
      <c r="C25" s="414">
        <f t="shared" si="0"/>
        <v>5.0682710993829431E-5</v>
      </c>
      <c r="D25" s="418">
        <f t="shared" si="1"/>
        <v>5.0682710993829431E-5</v>
      </c>
      <c r="E25" s="356"/>
      <c r="F25" s="356"/>
      <c r="G25" s="356"/>
      <c r="H25" s="356"/>
      <c r="I25" s="356"/>
      <c r="J25" s="356"/>
      <c r="K25" s="356"/>
    </row>
    <row r="26" spans="2:11" x14ac:dyDescent="0.3">
      <c r="B26" s="168" t="s">
        <v>196</v>
      </c>
      <c r="C26" s="414">
        <f t="shared" si="0"/>
        <v>0</v>
      </c>
      <c r="D26" s="418">
        <f t="shared" si="1"/>
        <v>0</v>
      </c>
      <c r="E26" s="356"/>
      <c r="F26" s="356"/>
      <c r="G26" s="356"/>
      <c r="H26" s="356"/>
      <c r="I26" s="356"/>
      <c r="J26" s="356"/>
      <c r="K26" s="356"/>
    </row>
    <row r="27" spans="2:11" x14ac:dyDescent="0.3">
      <c r="B27" s="168" t="s">
        <v>197</v>
      </c>
      <c r="C27" s="414">
        <f t="shared" si="0"/>
        <v>3.5251812503056307E-4</v>
      </c>
      <c r="D27" s="418">
        <f t="shared" si="1"/>
        <v>3.5251812503056307E-4</v>
      </c>
      <c r="E27" s="356"/>
      <c r="F27" s="356"/>
      <c r="G27" s="356"/>
      <c r="H27" s="356"/>
      <c r="I27" s="356"/>
      <c r="J27" s="356"/>
      <c r="K27" s="356"/>
    </row>
    <row r="28" spans="2:11" x14ac:dyDescent="0.3">
      <c r="B28" s="168" t="s">
        <v>198</v>
      </c>
      <c r="C28" s="414">
        <f t="shared" si="0"/>
        <v>3.0246116452981774E-8</v>
      </c>
      <c r="D28" s="418">
        <f t="shared" si="1"/>
        <v>3.0246116452981774E-8</v>
      </c>
      <c r="E28" s="356"/>
      <c r="F28" s="356"/>
      <c r="G28" s="356"/>
      <c r="H28" s="356"/>
      <c r="I28" s="356"/>
      <c r="J28" s="356"/>
      <c r="K28" s="356"/>
    </row>
    <row r="29" spans="2:11" x14ac:dyDescent="0.3">
      <c r="B29" s="168" t="s">
        <v>199</v>
      </c>
      <c r="C29" s="414">
        <f t="shared" si="0"/>
        <v>3.0246116452981774E-8</v>
      </c>
      <c r="D29" s="418">
        <f t="shared" si="1"/>
        <v>3.0246116452981774E-8</v>
      </c>
      <c r="E29" s="356"/>
      <c r="F29" s="356"/>
      <c r="G29" s="356"/>
      <c r="H29" s="356"/>
      <c r="I29" s="356"/>
      <c r="J29" s="356"/>
      <c r="K29" s="356"/>
    </row>
    <row r="30" spans="2:11" x14ac:dyDescent="0.3">
      <c r="B30" s="168" t="s">
        <v>264</v>
      </c>
      <c r="C30" s="414">
        <f t="shared" si="0"/>
        <v>1.5031722199381674E-4</v>
      </c>
      <c r="D30" s="418">
        <f t="shared" si="1"/>
        <v>1.5031722199381674E-4</v>
      </c>
      <c r="E30" s="356"/>
      <c r="F30" s="356"/>
      <c r="G30" s="356"/>
      <c r="H30" s="356"/>
      <c r="I30" s="356"/>
      <c r="J30" s="356"/>
      <c r="K30" s="356"/>
    </row>
    <row r="31" spans="2:11" x14ac:dyDescent="0.3">
      <c r="B31" s="168" t="s">
        <v>200</v>
      </c>
      <c r="C31" s="414">
        <f t="shared" si="0"/>
        <v>0</v>
      </c>
      <c r="D31" s="418">
        <f t="shared" si="1"/>
        <v>0</v>
      </c>
      <c r="E31" s="356"/>
      <c r="F31" s="356"/>
      <c r="G31" s="356"/>
      <c r="H31" s="356"/>
      <c r="I31" s="356"/>
      <c r="J31" s="356"/>
      <c r="K31" s="358"/>
    </row>
    <row r="32" spans="2:11" x14ac:dyDescent="0.3">
      <c r="B32" s="168" t="s">
        <v>269</v>
      </c>
      <c r="C32" s="414">
        <f t="shared" si="0"/>
        <v>0.58813309999999996</v>
      </c>
      <c r="D32" s="418">
        <f t="shared" si="1"/>
        <v>0.58813309999999996</v>
      </c>
      <c r="E32" s="356"/>
      <c r="F32" s="356"/>
      <c r="G32" s="356"/>
      <c r="H32" s="356"/>
      <c r="I32" s="356"/>
      <c r="J32" s="356"/>
      <c r="K32" s="358"/>
    </row>
    <row r="33" spans="2:40" x14ac:dyDescent="0.3">
      <c r="B33" s="168" t="s">
        <v>271</v>
      </c>
      <c r="C33" s="414">
        <f t="shared" si="0"/>
        <v>4.6546418733031835E-8</v>
      </c>
      <c r="D33" s="418">
        <f t="shared" si="1"/>
        <v>4.6546418733031835E-8</v>
      </c>
      <c r="E33" s="356"/>
      <c r="F33" s="356"/>
      <c r="G33" s="356"/>
      <c r="H33" s="356"/>
      <c r="I33" s="356"/>
      <c r="J33" s="356"/>
      <c r="K33" s="358"/>
    </row>
    <row r="34" spans="2:40" x14ac:dyDescent="0.3">
      <c r="B34" s="168" t="s">
        <v>274</v>
      </c>
      <c r="C34" s="414">
        <f t="shared" si="0"/>
        <v>7.396515719830403E-5</v>
      </c>
      <c r="D34" s="418">
        <f t="shared" si="1"/>
        <v>7.396515719830403E-5</v>
      </c>
      <c r="E34" s="356"/>
      <c r="F34" s="356"/>
      <c r="G34" s="356"/>
      <c r="H34" s="356"/>
      <c r="I34" s="356"/>
      <c r="J34" s="356"/>
      <c r="K34" s="358"/>
    </row>
    <row r="35" spans="2:40" x14ac:dyDescent="0.3">
      <c r="B35" s="168" t="s">
        <v>275</v>
      </c>
      <c r="C35" s="414">
        <f t="shared" si="0"/>
        <v>1.2065889299999999</v>
      </c>
      <c r="D35" s="418">
        <f t="shared" si="1"/>
        <v>1.2065889299999999</v>
      </c>
      <c r="E35" s="356"/>
      <c r="F35" s="356"/>
      <c r="G35" s="356"/>
      <c r="H35" s="356"/>
      <c r="I35" s="356"/>
      <c r="J35" s="356"/>
      <c r="K35" s="358"/>
    </row>
    <row r="36" spans="2:40" x14ac:dyDescent="0.3">
      <c r="B36" s="168" t="s">
        <v>277</v>
      </c>
      <c r="C36" s="414">
        <f t="shared" si="0"/>
        <v>1.58908279</v>
      </c>
      <c r="D36" s="418">
        <f t="shared" si="1"/>
        <v>1.58908279</v>
      </c>
      <c r="E36" s="356"/>
      <c r="F36" s="356"/>
      <c r="G36" s="356"/>
      <c r="H36" s="356"/>
      <c r="I36" s="356"/>
      <c r="J36" s="356"/>
      <c r="K36" s="358"/>
    </row>
    <row r="37" spans="2:40" x14ac:dyDescent="0.3">
      <c r="B37" s="168" t="s">
        <v>278</v>
      </c>
      <c r="C37" s="414">
        <f t="shared" si="0"/>
        <v>2.4449698800000004</v>
      </c>
      <c r="D37" s="418">
        <f t="shared" si="1"/>
        <v>2.4449698800000004</v>
      </c>
      <c r="E37" s="356"/>
      <c r="F37" s="356"/>
      <c r="G37" s="356"/>
      <c r="H37" s="356"/>
      <c r="I37" s="356"/>
      <c r="J37" s="356"/>
      <c r="K37" s="358"/>
    </row>
    <row r="38" spans="2:40" x14ac:dyDescent="0.3">
      <c r="B38" s="168" t="s">
        <v>283</v>
      </c>
      <c r="C38" s="414">
        <f t="shared" si="0"/>
        <v>2.3301168300000001</v>
      </c>
      <c r="D38" s="418">
        <f t="shared" si="1"/>
        <v>2.3301168300000001</v>
      </c>
      <c r="E38" s="356"/>
      <c r="F38" s="356"/>
      <c r="G38" s="356"/>
      <c r="H38" s="356"/>
      <c r="I38" s="356"/>
      <c r="J38" s="356"/>
      <c r="K38" s="358"/>
    </row>
    <row r="39" spans="2:40" x14ac:dyDescent="0.3">
      <c r="B39" s="168" t="s">
        <v>286</v>
      </c>
      <c r="C39" s="414">
        <f t="shared" si="0"/>
        <v>0.67097010999999995</v>
      </c>
      <c r="D39" s="418">
        <f t="shared" si="1"/>
        <v>0.67097010999999995</v>
      </c>
      <c r="E39" s="356"/>
      <c r="F39" s="356"/>
      <c r="G39" s="356"/>
      <c r="H39" s="356"/>
      <c r="I39" s="356"/>
      <c r="J39" s="356"/>
      <c r="K39" s="358"/>
    </row>
    <row r="40" spans="2:40" x14ac:dyDescent="0.3">
      <c r="B40" s="168" t="s">
        <v>288</v>
      </c>
      <c r="C40" s="414">
        <f t="shared" si="0"/>
        <v>2.2232577500000001</v>
      </c>
      <c r="D40" s="418">
        <f t="shared" si="1"/>
        <v>2.2232577500000001</v>
      </c>
      <c r="E40" s="356"/>
      <c r="F40" s="356"/>
      <c r="G40" s="356"/>
      <c r="H40" s="356"/>
      <c r="I40" s="356"/>
      <c r="J40" s="356"/>
      <c r="K40" s="358"/>
    </row>
    <row r="41" spans="2:40" x14ac:dyDescent="0.3">
      <c r="B41" s="168" t="s">
        <v>287</v>
      </c>
      <c r="C41" s="414">
        <f t="shared" si="0"/>
        <v>0.84154344999999997</v>
      </c>
      <c r="D41" s="418">
        <f t="shared" si="1"/>
        <v>0.84154344999999997</v>
      </c>
      <c r="E41" s="356"/>
      <c r="F41" s="356"/>
      <c r="G41" s="356"/>
      <c r="H41" s="356"/>
      <c r="I41" s="356"/>
      <c r="J41" s="356"/>
      <c r="K41" s="358"/>
    </row>
    <row r="42" spans="2:40" x14ac:dyDescent="0.3">
      <c r="B42" s="168" t="s">
        <v>318</v>
      </c>
      <c r="C42" s="414">
        <f t="shared" si="0"/>
        <v>0.82576885</v>
      </c>
      <c r="D42" s="418">
        <f t="shared" si="1"/>
        <v>0.82576885</v>
      </c>
      <c r="E42" s="356"/>
      <c r="F42" s="356"/>
      <c r="G42" s="356"/>
      <c r="H42" s="356"/>
      <c r="I42" s="356"/>
      <c r="J42" s="356"/>
      <c r="K42" s="358"/>
    </row>
    <row r="43" spans="2:40" x14ac:dyDescent="0.3">
      <c r="B43" s="417" t="s">
        <v>201</v>
      </c>
      <c r="C43" s="418">
        <f>SUM(C21:C42,C17)</f>
        <v>69.541118218066799</v>
      </c>
      <c r="D43" s="418">
        <f>SUM(D21:D42,D17)</f>
        <v>69.541118218066799</v>
      </c>
      <c r="E43" s="358"/>
      <c r="F43" s="358"/>
      <c r="G43" s="358"/>
      <c r="H43" s="358"/>
      <c r="I43" s="359"/>
    </row>
    <row r="44" spans="2:40" ht="7.5" customHeight="1" x14ac:dyDescent="0.3">
      <c r="C44" s="244"/>
      <c r="D44" s="244"/>
      <c r="E44" s="244"/>
      <c r="F44" s="359"/>
      <c r="G44" s="359"/>
      <c r="H44" s="368"/>
      <c r="I44" s="359"/>
      <c r="J44" s="359"/>
      <c r="K44" s="359"/>
      <c r="L44" s="360"/>
    </row>
    <row r="45" spans="2:40" x14ac:dyDescent="0.3">
      <c r="B45" s="417" t="s">
        <v>202</v>
      </c>
      <c r="C45" s="418">
        <f>+C43</f>
        <v>69.541118218066799</v>
      </c>
      <c r="D45" s="360"/>
      <c r="E45" s="360"/>
      <c r="F45" s="360"/>
      <c r="G45" s="360"/>
      <c r="H45" s="360"/>
      <c r="I45" s="360"/>
      <c r="J45" s="360"/>
      <c r="K45" s="360"/>
      <c r="L45" s="359"/>
    </row>
    <row r="46" spans="2:40" x14ac:dyDescent="0.3">
      <c r="B46" s="229"/>
      <c r="C46" s="395"/>
      <c r="D46" s="395"/>
      <c r="E46" s="395"/>
      <c r="F46" s="395"/>
      <c r="G46" s="395"/>
      <c r="H46" s="395"/>
      <c r="I46" s="395"/>
      <c r="J46" s="395"/>
      <c r="K46" s="395"/>
      <c r="L46" s="395"/>
      <c r="M46" s="395"/>
      <c r="N46" s="395"/>
      <c r="O46" s="395"/>
      <c r="AE46" s="359"/>
      <c r="AF46" s="359"/>
      <c r="AG46" s="359"/>
      <c r="AH46" s="359"/>
      <c r="AI46" s="359"/>
      <c r="AJ46" s="359"/>
      <c r="AK46" s="359"/>
      <c r="AL46" s="359"/>
      <c r="AM46" s="359"/>
      <c r="AN46" s="359"/>
    </row>
    <row r="47" spans="2:40" x14ac:dyDescent="0.3">
      <c r="B47" s="596" t="s">
        <v>358</v>
      </c>
      <c r="C47" s="596"/>
      <c r="D47" s="596"/>
      <c r="E47" s="383"/>
      <c r="F47" s="383"/>
      <c r="G47" s="383"/>
      <c r="H47" s="383"/>
      <c r="I47" s="383"/>
      <c r="J47" s="383"/>
      <c r="K47" s="383"/>
      <c r="L47" s="383"/>
      <c r="M47" s="383"/>
      <c r="N47" s="383"/>
      <c r="O47" s="383"/>
      <c r="P47" s="399"/>
      <c r="Q47" s="383"/>
      <c r="R47" s="383"/>
      <c r="S47" s="383"/>
      <c r="T47" s="383"/>
      <c r="U47" s="383"/>
      <c r="V47" s="383"/>
      <c r="W47" s="383"/>
      <c r="X47" s="383"/>
      <c r="Y47" s="383"/>
      <c r="Z47" s="383"/>
      <c r="AA47" s="383"/>
      <c r="AB47" s="383"/>
      <c r="AC47" s="383"/>
      <c r="AD47" s="383"/>
      <c r="AE47" s="359"/>
      <c r="AF47" s="359"/>
      <c r="AG47" s="359"/>
      <c r="AH47" s="359"/>
      <c r="AI47" s="359"/>
      <c r="AJ47" s="359"/>
      <c r="AK47" s="359"/>
      <c r="AL47" s="359"/>
      <c r="AM47" s="359"/>
      <c r="AN47" s="359"/>
    </row>
    <row r="48" spans="2:40" ht="28.95" customHeight="1" x14ac:dyDescent="0.3">
      <c r="B48" s="596" t="s">
        <v>183</v>
      </c>
      <c r="C48" s="596"/>
      <c r="D48" s="596"/>
      <c r="E48" s="383"/>
      <c r="F48" s="383"/>
      <c r="G48" s="383"/>
      <c r="H48" s="383"/>
      <c r="I48" s="383"/>
      <c r="J48" s="383"/>
      <c r="K48" s="383"/>
      <c r="L48" s="383"/>
      <c r="M48" s="383"/>
      <c r="N48" s="383"/>
      <c r="O48" s="383"/>
      <c r="P48" s="382"/>
      <c r="Q48" s="382"/>
      <c r="R48" s="382"/>
      <c r="S48" s="382"/>
      <c r="T48" s="382"/>
      <c r="U48" s="382"/>
      <c r="V48" s="382"/>
      <c r="W48" s="382"/>
      <c r="X48" s="382"/>
      <c r="Y48" s="382"/>
      <c r="Z48" s="382"/>
      <c r="AA48" s="382"/>
      <c r="AB48" s="382"/>
      <c r="AC48" s="382"/>
      <c r="AD48" s="382"/>
      <c r="AE48" s="359"/>
      <c r="AF48" s="359"/>
      <c r="AG48" s="359"/>
      <c r="AH48" s="359"/>
      <c r="AI48" s="359"/>
      <c r="AJ48" s="359"/>
      <c r="AK48" s="359"/>
      <c r="AL48" s="359"/>
      <c r="AM48" s="359"/>
      <c r="AN48" s="359"/>
    </row>
    <row r="49" spans="2:40" ht="15" customHeight="1" x14ac:dyDescent="0.3">
      <c r="B49" s="596" t="s">
        <v>18</v>
      </c>
      <c r="C49" s="596"/>
      <c r="D49" s="596"/>
      <c r="E49" s="383"/>
      <c r="F49" s="383"/>
      <c r="G49" s="383"/>
      <c r="H49" s="383"/>
      <c r="I49" s="383"/>
      <c r="J49" s="383"/>
      <c r="K49" s="383"/>
      <c r="L49" s="383"/>
      <c r="M49" s="383"/>
      <c r="N49" s="383"/>
      <c r="O49" s="383"/>
      <c r="P49" s="383"/>
      <c r="Q49" s="383"/>
      <c r="R49" s="383"/>
      <c r="S49" s="383"/>
      <c r="T49" s="383"/>
      <c r="U49" s="383"/>
      <c r="V49" s="383"/>
      <c r="W49" s="383"/>
      <c r="X49" s="383"/>
      <c r="Y49" s="383"/>
      <c r="Z49" s="383"/>
      <c r="AA49" s="383"/>
      <c r="AB49" s="383"/>
      <c r="AC49" s="383"/>
      <c r="AD49" s="383"/>
      <c r="AE49" s="359"/>
      <c r="AF49" s="359"/>
      <c r="AG49" s="359"/>
      <c r="AH49" s="359"/>
      <c r="AI49" s="359"/>
      <c r="AJ49" s="359"/>
      <c r="AK49" s="359"/>
      <c r="AL49" s="359"/>
      <c r="AM49" s="359"/>
      <c r="AN49" s="359"/>
    </row>
    <row r="50" spans="2:40" ht="15" customHeight="1" x14ac:dyDescent="0.3">
      <c r="B50" s="597" t="s">
        <v>95</v>
      </c>
      <c r="C50" s="597"/>
      <c r="D50" s="597"/>
      <c r="E50" s="446"/>
      <c r="F50" s="446"/>
      <c r="G50" s="446"/>
      <c r="H50" s="446"/>
      <c r="I50" s="446"/>
      <c r="J50" s="446"/>
      <c r="K50" s="446"/>
      <c r="L50" s="446"/>
      <c r="M50" s="446"/>
      <c r="N50" s="446"/>
      <c r="O50" s="446"/>
      <c r="P50" s="384"/>
      <c r="Q50" s="384"/>
      <c r="R50" s="384"/>
      <c r="S50" s="384"/>
      <c r="T50" s="384"/>
      <c r="U50" s="384"/>
      <c r="V50" s="384"/>
      <c r="W50" s="384"/>
      <c r="X50" s="384"/>
      <c r="Y50" s="384"/>
      <c r="Z50" s="384"/>
      <c r="AA50" s="384"/>
      <c r="AB50" s="384"/>
      <c r="AC50" s="384"/>
      <c r="AD50" s="384"/>
      <c r="AE50" s="359"/>
      <c r="AF50" s="359"/>
      <c r="AG50" s="359"/>
      <c r="AH50" s="359"/>
      <c r="AI50" s="359"/>
      <c r="AJ50" s="359"/>
      <c r="AK50" s="359"/>
      <c r="AL50" s="359"/>
      <c r="AM50" s="359"/>
      <c r="AN50" s="359"/>
    </row>
    <row r="51" spans="2:40" x14ac:dyDescent="0.3">
      <c r="AE51" s="359"/>
      <c r="AF51" s="359"/>
      <c r="AG51" s="359"/>
      <c r="AH51" s="359"/>
      <c r="AI51" s="359"/>
      <c r="AJ51" s="359"/>
      <c r="AK51" s="359"/>
      <c r="AL51" s="359"/>
      <c r="AM51" s="359"/>
      <c r="AN51" s="355"/>
    </row>
    <row r="52" spans="2:40" ht="49.95" customHeight="1" x14ac:dyDescent="0.3">
      <c r="B52" s="167" t="s">
        <v>185</v>
      </c>
      <c r="C52" s="388">
        <f>C16</f>
        <v>44654</v>
      </c>
      <c r="D52" s="421" t="s">
        <v>317</v>
      </c>
      <c r="E52" s="355"/>
      <c r="F52" s="355"/>
      <c r="G52" s="355"/>
      <c r="H52" s="355"/>
      <c r="I52" s="355"/>
      <c r="J52" s="355"/>
      <c r="K52" s="355"/>
      <c r="L52" s="356"/>
    </row>
    <row r="53" spans="2:40" x14ac:dyDescent="0.3">
      <c r="B53" s="168" t="s">
        <v>187</v>
      </c>
      <c r="C53" s="414">
        <f>+C54+C55+C56</f>
        <v>9.8191791399999993</v>
      </c>
      <c r="D53" s="419">
        <f>SUM(D54:D56)</f>
        <v>9.8191791399999993</v>
      </c>
      <c r="E53" s="356"/>
      <c r="F53" s="356"/>
      <c r="G53" s="356"/>
      <c r="H53" s="356"/>
      <c r="I53" s="356"/>
      <c r="J53" s="356"/>
      <c r="K53" s="356"/>
      <c r="L53" s="357"/>
    </row>
    <row r="54" spans="2:40" x14ac:dyDescent="0.3">
      <c r="B54" s="170" t="s">
        <v>188</v>
      </c>
      <c r="C54" s="414">
        <v>4.6851434099999993</v>
      </c>
      <c r="D54" s="419">
        <f t="shared" ref="D54:D78" si="2">SUM(C54:C54)</f>
        <v>4.6851434099999993</v>
      </c>
      <c r="E54" s="357"/>
      <c r="F54" s="357"/>
      <c r="G54" s="357"/>
      <c r="H54" s="357"/>
      <c r="I54" s="357"/>
      <c r="J54" s="357"/>
      <c r="K54" s="357"/>
      <c r="L54" s="357"/>
    </row>
    <row r="55" spans="2:40" x14ac:dyDescent="0.3">
      <c r="B55" s="170" t="s">
        <v>189</v>
      </c>
      <c r="C55" s="414">
        <v>0</v>
      </c>
      <c r="D55" s="419">
        <f t="shared" si="2"/>
        <v>0</v>
      </c>
      <c r="E55" s="357"/>
      <c r="F55" s="357"/>
      <c r="G55" s="357"/>
      <c r="H55" s="357"/>
      <c r="I55" s="357"/>
      <c r="J55" s="357"/>
      <c r="K55" s="357"/>
      <c r="L55" s="357"/>
    </row>
    <row r="56" spans="2:40" x14ac:dyDescent="0.3">
      <c r="B56" s="170" t="s">
        <v>190</v>
      </c>
      <c r="C56" s="414">
        <v>5.1340357299999999</v>
      </c>
      <c r="D56" s="419">
        <f t="shared" si="2"/>
        <v>5.1340357299999999</v>
      </c>
      <c r="E56" s="357"/>
      <c r="F56" s="357"/>
      <c r="G56" s="357"/>
      <c r="H56" s="357"/>
      <c r="I56" s="357"/>
      <c r="J56" s="357"/>
      <c r="K56" s="357"/>
      <c r="L56" s="361"/>
    </row>
    <row r="57" spans="2:40" x14ac:dyDescent="0.3">
      <c r="B57" s="172" t="s">
        <v>191</v>
      </c>
      <c r="C57" s="414">
        <v>13.627668709999998</v>
      </c>
      <c r="D57" s="419">
        <f t="shared" si="2"/>
        <v>13.627668709999998</v>
      </c>
      <c r="E57" s="356"/>
      <c r="F57" s="356"/>
      <c r="G57" s="356"/>
      <c r="H57" s="356"/>
      <c r="I57" s="356"/>
      <c r="J57" s="356"/>
      <c r="K57" s="356"/>
      <c r="L57" s="356"/>
    </row>
    <row r="58" spans="2:40" x14ac:dyDescent="0.3">
      <c r="B58" s="172" t="s">
        <v>192</v>
      </c>
      <c r="C58" s="414">
        <v>0</v>
      </c>
      <c r="D58" s="419">
        <f t="shared" si="2"/>
        <v>0</v>
      </c>
      <c r="E58" s="356"/>
      <c r="F58" s="356"/>
      <c r="G58" s="356"/>
      <c r="H58" s="356"/>
      <c r="I58" s="356"/>
      <c r="J58" s="356"/>
      <c r="K58" s="356"/>
      <c r="L58" s="356"/>
    </row>
    <row r="59" spans="2:40" x14ac:dyDescent="0.3">
      <c r="B59" s="172" t="s">
        <v>193</v>
      </c>
      <c r="C59" s="414">
        <v>0.17138970943805612</v>
      </c>
      <c r="D59" s="419">
        <f t="shared" si="2"/>
        <v>0.17138970943805612</v>
      </c>
      <c r="E59" s="356"/>
      <c r="F59" s="356"/>
      <c r="G59" s="356"/>
      <c r="H59" s="356"/>
      <c r="I59" s="356"/>
      <c r="J59" s="356"/>
      <c r="K59" s="356"/>
      <c r="L59" s="356"/>
    </row>
    <row r="60" spans="2:40" x14ac:dyDescent="0.3">
      <c r="B60" s="168" t="s">
        <v>194</v>
      </c>
      <c r="C60" s="416">
        <v>0</v>
      </c>
      <c r="D60" s="419">
        <f t="shared" si="2"/>
        <v>0</v>
      </c>
      <c r="E60" s="356"/>
      <c r="F60" s="356"/>
      <c r="G60" s="356"/>
      <c r="H60" s="356"/>
      <c r="I60" s="356"/>
      <c r="J60" s="356"/>
      <c r="K60" s="356"/>
      <c r="L60" s="356"/>
    </row>
    <row r="61" spans="2:40" x14ac:dyDescent="0.3">
      <c r="B61" s="168" t="s">
        <v>195</v>
      </c>
      <c r="C61" s="416">
        <v>0</v>
      </c>
      <c r="D61" s="419">
        <f t="shared" si="2"/>
        <v>0</v>
      </c>
      <c r="E61" s="356"/>
      <c r="F61" s="356"/>
      <c r="G61" s="356"/>
      <c r="H61" s="356"/>
      <c r="I61" s="356"/>
      <c r="J61" s="356"/>
      <c r="K61" s="356"/>
      <c r="L61" s="356"/>
      <c r="M61" s="169"/>
    </row>
    <row r="62" spans="2:40" x14ac:dyDescent="0.3">
      <c r="B62" s="168" t="s">
        <v>196</v>
      </c>
      <c r="C62" s="416">
        <v>0</v>
      </c>
      <c r="D62" s="419">
        <f t="shared" si="2"/>
        <v>0</v>
      </c>
      <c r="E62" s="356"/>
      <c r="F62" s="356"/>
      <c r="G62" s="356"/>
      <c r="H62" s="356"/>
      <c r="I62" s="356"/>
      <c r="J62" s="356"/>
      <c r="K62" s="356"/>
      <c r="L62" s="356"/>
    </row>
    <row r="63" spans="2:40" x14ac:dyDescent="0.3">
      <c r="B63" s="168" t="s">
        <v>197</v>
      </c>
      <c r="C63" s="416">
        <v>0</v>
      </c>
      <c r="D63" s="419">
        <f t="shared" si="2"/>
        <v>0</v>
      </c>
      <c r="E63" s="356"/>
      <c r="F63" s="356"/>
      <c r="G63" s="356"/>
      <c r="H63" s="356"/>
      <c r="I63" s="356"/>
      <c r="J63" s="356"/>
      <c r="K63" s="356"/>
      <c r="L63" s="356"/>
    </row>
    <row r="64" spans="2:40" x14ac:dyDescent="0.3">
      <c r="B64" s="168" t="s">
        <v>198</v>
      </c>
      <c r="C64" s="416">
        <v>0</v>
      </c>
      <c r="D64" s="419">
        <f t="shared" si="2"/>
        <v>0</v>
      </c>
      <c r="E64" s="356"/>
      <c r="F64" s="356"/>
      <c r="G64" s="356"/>
      <c r="H64" s="356"/>
      <c r="I64" s="356"/>
      <c r="J64" s="356"/>
      <c r="K64" s="356"/>
      <c r="L64" s="356"/>
    </row>
    <row r="65" spans="1:12" x14ac:dyDescent="0.3">
      <c r="B65" s="168" t="s">
        <v>199</v>
      </c>
      <c r="C65" s="416">
        <v>0</v>
      </c>
      <c r="D65" s="419">
        <f t="shared" si="2"/>
        <v>0</v>
      </c>
      <c r="E65" s="356"/>
      <c r="F65" s="356"/>
      <c r="G65" s="356"/>
      <c r="H65" s="356"/>
      <c r="I65" s="356"/>
      <c r="J65" s="356"/>
      <c r="K65" s="356"/>
      <c r="L65" s="356"/>
    </row>
    <row r="66" spans="1:12" x14ac:dyDescent="0.3">
      <c r="B66" s="168" t="s">
        <v>264</v>
      </c>
      <c r="C66" s="416">
        <v>0</v>
      </c>
      <c r="D66" s="419">
        <f t="shared" si="2"/>
        <v>0</v>
      </c>
      <c r="E66" s="356"/>
      <c r="F66" s="356"/>
      <c r="G66" s="356"/>
      <c r="H66" s="356"/>
      <c r="I66" s="356"/>
      <c r="J66" s="356"/>
      <c r="K66" s="356"/>
      <c r="L66" s="356"/>
    </row>
    <row r="67" spans="1:12" x14ac:dyDescent="0.3">
      <c r="B67" s="168" t="s">
        <v>200</v>
      </c>
      <c r="C67" s="416">
        <v>0</v>
      </c>
      <c r="D67" s="419">
        <f t="shared" si="2"/>
        <v>0</v>
      </c>
      <c r="E67" s="356"/>
      <c r="F67" s="356"/>
      <c r="G67" s="356"/>
      <c r="H67" s="356"/>
      <c r="I67" s="356"/>
      <c r="J67" s="356"/>
      <c r="K67" s="356"/>
      <c r="L67" s="358"/>
    </row>
    <row r="68" spans="1:12" x14ac:dyDescent="0.3">
      <c r="B68" s="168" t="s">
        <v>269</v>
      </c>
      <c r="C68" s="416">
        <v>0</v>
      </c>
      <c r="D68" s="419">
        <f t="shared" si="2"/>
        <v>0</v>
      </c>
      <c r="E68" s="356"/>
      <c r="F68" s="356"/>
      <c r="G68" s="356"/>
      <c r="H68" s="356"/>
      <c r="I68" s="356"/>
      <c r="J68" s="356"/>
      <c r="K68" s="356"/>
      <c r="L68" s="358"/>
    </row>
    <row r="69" spans="1:12" x14ac:dyDescent="0.3">
      <c r="A69" s="225" t="s">
        <v>273</v>
      </c>
      <c r="B69" s="168" t="s">
        <v>271</v>
      </c>
      <c r="C69" s="416">
        <v>0</v>
      </c>
      <c r="D69" s="419">
        <f t="shared" si="2"/>
        <v>0</v>
      </c>
      <c r="E69" s="356"/>
      <c r="F69" s="356"/>
      <c r="G69" s="356"/>
      <c r="H69" s="356"/>
      <c r="I69" s="356"/>
      <c r="J69" s="356"/>
      <c r="K69" s="356"/>
      <c r="L69" s="358"/>
    </row>
    <row r="70" spans="1:12" x14ac:dyDescent="0.3">
      <c r="B70" s="168" t="s">
        <v>274</v>
      </c>
      <c r="C70" s="416">
        <v>0</v>
      </c>
      <c r="D70" s="419">
        <f t="shared" si="2"/>
        <v>0</v>
      </c>
      <c r="E70" s="356"/>
      <c r="F70" s="356"/>
      <c r="G70" s="356"/>
      <c r="H70" s="356"/>
      <c r="I70" s="356"/>
      <c r="J70" s="356"/>
      <c r="K70" s="356"/>
      <c r="L70" s="358"/>
    </row>
    <row r="71" spans="1:12" x14ac:dyDescent="0.3">
      <c r="B71" s="168" t="s">
        <v>275</v>
      </c>
      <c r="C71" s="414">
        <v>0</v>
      </c>
      <c r="D71" s="419">
        <f t="shared" si="2"/>
        <v>0</v>
      </c>
      <c r="E71" s="356"/>
      <c r="F71" s="356"/>
      <c r="G71" s="356"/>
      <c r="H71" s="356"/>
      <c r="I71" s="356"/>
      <c r="J71" s="356"/>
      <c r="K71" s="356"/>
      <c r="L71" s="358"/>
    </row>
    <row r="72" spans="1:12" x14ac:dyDescent="0.3">
      <c r="B72" s="168" t="s">
        <v>277</v>
      </c>
      <c r="C72" s="415">
        <v>0</v>
      </c>
      <c r="D72" s="419">
        <f t="shared" si="2"/>
        <v>0</v>
      </c>
      <c r="E72" s="356"/>
      <c r="F72" s="356"/>
      <c r="G72" s="356"/>
      <c r="H72" s="356"/>
      <c r="I72" s="356"/>
      <c r="J72" s="356"/>
      <c r="K72" s="356"/>
      <c r="L72" s="358"/>
    </row>
    <row r="73" spans="1:12" x14ac:dyDescent="0.3">
      <c r="B73" s="168" t="s">
        <v>278</v>
      </c>
      <c r="C73" s="415">
        <v>2.4449698800000004</v>
      </c>
      <c r="D73" s="419">
        <f t="shared" si="2"/>
        <v>2.4449698800000004</v>
      </c>
      <c r="E73" s="356"/>
      <c r="F73" s="356"/>
      <c r="G73" s="356"/>
      <c r="H73" s="356"/>
      <c r="I73" s="356"/>
      <c r="J73" s="356"/>
      <c r="K73" s="356"/>
      <c r="L73" s="358"/>
    </row>
    <row r="74" spans="1:12" x14ac:dyDescent="0.3">
      <c r="B74" s="168" t="s">
        <v>289</v>
      </c>
      <c r="C74" s="416">
        <v>2.3301168300000001</v>
      </c>
      <c r="D74" s="419">
        <f t="shared" si="2"/>
        <v>2.3301168300000001</v>
      </c>
      <c r="E74" s="356"/>
      <c r="F74" s="356"/>
      <c r="G74" s="356"/>
      <c r="H74" s="356"/>
      <c r="I74" s="356"/>
      <c r="J74" s="356"/>
      <c r="K74" s="356"/>
      <c r="L74" s="358"/>
    </row>
    <row r="75" spans="1:12" x14ac:dyDescent="0.3">
      <c r="B75" s="168" t="s">
        <v>286</v>
      </c>
      <c r="C75" s="416">
        <v>0</v>
      </c>
      <c r="D75" s="419">
        <f t="shared" si="2"/>
        <v>0</v>
      </c>
      <c r="E75" s="356"/>
      <c r="F75" s="356"/>
      <c r="G75" s="356"/>
      <c r="H75" s="356"/>
      <c r="I75" s="356"/>
      <c r="J75" s="356"/>
      <c r="K75" s="356"/>
      <c r="L75" s="358"/>
    </row>
    <row r="76" spans="1:12" x14ac:dyDescent="0.3">
      <c r="B76" s="168" t="s">
        <v>288</v>
      </c>
      <c r="C76" s="416">
        <v>2.2232577500000001</v>
      </c>
      <c r="D76" s="419">
        <f t="shared" si="2"/>
        <v>2.2232577500000001</v>
      </c>
      <c r="E76" s="356"/>
      <c r="F76" s="356"/>
      <c r="G76" s="356"/>
      <c r="H76" s="356"/>
      <c r="I76" s="356"/>
      <c r="J76" s="356"/>
      <c r="K76" s="356"/>
      <c r="L76" s="358"/>
    </row>
    <row r="77" spans="1:12" x14ac:dyDescent="0.3">
      <c r="B77" s="168" t="s">
        <v>287</v>
      </c>
      <c r="C77" s="416">
        <v>0</v>
      </c>
      <c r="D77" s="419">
        <f t="shared" si="2"/>
        <v>0</v>
      </c>
      <c r="E77" s="356"/>
      <c r="F77" s="356"/>
      <c r="G77" s="356"/>
      <c r="H77" s="356"/>
      <c r="I77" s="356"/>
      <c r="J77" s="356"/>
      <c r="K77" s="356"/>
      <c r="L77" s="358"/>
    </row>
    <row r="78" spans="1:12" x14ac:dyDescent="0.3">
      <c r="B78" s="168" t="s">
        <v>318</v>
      </c>
      <c r="C78" s="416">
        <v>0</v>
      </c>
      <c r="D78" s="419">
        <f t="shared" si="2"/>
        <v>0</v>
      </c>
      <c r="E78" s="356"/>
      <c r="F78" s="356"/>
      <c r="G78" s="356"/>
      <c r="H78" s="356"/>
      <c r="I78" s="356"/>
      <c r="J78" s="356"/>
      <c r="K78" s="356"/>
      <c r="L78" s="358"/>
    </row>
    <row r="79" spans="1:12" x14ac:dyDescent="0.3">
      <c r="B79" s="417" t="s">
        <v>201</v>
      </c>
      <c r="C79" s="420">
        <f>SUM(C57:C78,C53)</f>
        <v>30.616582019438059</v>
      </c>
      <c r="D79" s="420">
        <f>SUM(D57:D78,D53)</f>
        <v>30.616582019438059</v>
      </c>
      <c r="E79" s="358"/>
      <c r="F79" s="358"/>
      <c r="G79" s="358"/>
      <c r="H79" s="358"/>
      <c r="I79" s="358"/>
      <c r="J79" s="358"/>
      <c r="K79" s="358"/>
      <c r="L79" s="359"/>
    </row>
    <row r="80" spans="1:12" ht="7.5" customHeight="1" x14ac:dyDescent="0.3">
      <c r="C80" s="414"/>
      <c r="D80" s="244"/>
      <c r="E80" s="359"/>
      <c r="F80" s="359"/>
      <c r="G80" s="359"/>
      <c r="H80" s="359"/>
      <c r="I80" s="359"/>
      <c r="J80" s="359"/>
      <c r="K80" s="359"/>
      <c r="L80" s="360"/>
    </row>
    <row r="81" spans="2:40" x14ac:dyDescent="0.3">
      <c r="B81" s="417" t="s">
        <v>202</v>
      </c>
      <c r="C81" s="420">
        <f>+C79</f>
        <v>30.616582019438059</v>
      </c>
      <c r="D81" s="360"/>
      <c r="E81" s="360"/>
      <c r="F81" s="360"/>
      <c r="G81" s="360"/>
      <c r="H81" s="360"/>
      <c r="I81" s="360"/>
      <c r="J81" s="360"/>
      <c r="K81" s="360"/>
      <c r="L81" s="359"/>
    </row>
    <row r="82" spans="2:40" x14ac:dyDescent="0.3">
      <c r="AE82" s="359"/>
      <c r="AF82" s="359"/>
      <c r="AG82" s="359"/>
      <c r="AH82" s="359"/>
      <c r="AI82" s="359"/>
      <c r="AJ82" s="359"/>
      <c r="AK82" s="359"/>
      <c r="AL82" s="359"/>
      <c r="AM82" s="359"/>
      <c r="AN82" s="359"/>
    </row>
    <row r="83" spans="2:40" ht="15" customHeight="1" x14ac:dyDescent="0.3">
      <c r="B83" s="596" t="str">
        <f>$B$11</f>
        <v>Deuda Corriente Abril 2022</v>
      </c>
      <c r="C83" s="596"/>
      <c r="D83" s="596"/>
      <c r="E83" s="383"/>
      <c r="F83" s="383"/>
      <c r="G83" s="383"/>
      <c r="H83" s="383"/>
      <c r="I83" s="383"/>
      <c r="J83" s="383"/>
      <c r="K83" s="383"/>
      <c r="L83" s="383"/>
      <c r="M83" s="383"/>
      <c r="N83" s="383"/>
      <c r="O83" s="383"/>
      <c r="P83" s="383"/>
      <c r="Q83" s="383"/>
      <c r="R83" s="383"/>
      <c r="S83" s="383"/>
      <c r="T83" s="383"/>
      <c r="U83" s="383"/>
      <c r="V83" s="383"/>
      <c r="W83" s="383"/>
      <c r="X83" s="383"/>
      <c r="Y83" s="383"/>
      <c r="Z83" s="383"/>
      <c r="AA83" s="383"/>
      <c r="AB83" s="383"/>
      <c r="AC83" s="383"/>
      <c r="AD83" s="383"/>
      <c r="AE83" s="368"/>
      <c r="AF83" s="359"/>
      <c r="AG83" s="359"/>
      <c r="AH83" s="359"/>
      <c r="AI83" s="359"/>
      <c r="AJ83" s="359"/>
      <c r="AK83" s="359"/>
      <c r="AL83" s="359"/>
      <c r="AM83" s="359"/>
      <c r="AN83" s="359"/>
    </row>
    <row r="84" spans="2:40" ht="29.4" customHeight="1" x14ac:dyDescent="0.3">
      <c r="B84" s="596" t="s">
        <v>183</v>
      </c>
      <c r="C84" s="596"/>
      <c r="D84" s="596"/>
      <c r="E84" s="383"/>
      <c r="F84" s="383"/>
      <c r="G84" s="383"/>
      <c r="H84" s="383"/>
      <c r="I84" s="383"/>
      <c r="J84" s="383"/>
      <c r="K84" s="383"/>
      <c r="L84" s="383"/>
      <c r="M84" s="383"/>
      <c r="N84" s="383"/>
      <c r="O84" s="383"/>
      <c r="P84" s="382"/>
      <c r="Q84" s="382"/>
      <c r="R84" s="382"/>
      <c r="S84" s="382"/>
      <c r="T84" s="382"/>
      <c r="U84" s="382"/>
      <c r="V84" s="382"/>
      <c r="W84" s="382"/>
      <c r="X84" s="382"/>
      <c r="Y84" s="382"/>
      <c r="Z84" s="382"/>
      <c r="AA84" s="382"/>
      <c r="AB84" s="382"/>
      <c r="AC84" s="382"/>
      <c r="AD84" s="382"/>
      <c r="AE84" s="359"/>
      <c r="AF84" s="359"/>
      <c r="AG84" s="359"/>
      <c r="AH84" s="359"/>
      <c r="AI84" s="359"/>
      <c r="AJ84" s="359"/>
      <c r="AK84" s="359"/>
      <c r="AL84" s="359"/>
      <c r="AM84" s="359"/>
      <c r="AN84" s="359"/>
    </row>
    <row r="85" spans="2:40" x14ac:dyDescent="0.3">
      <c r="B85" s="596" t="s">
        <v>19</v>
      </c>
      <c r="C85" s="596"/>
      <c r="D85" s="596"/>
      <c r="E85" s="383"/>
      <c r="F85" s="383"/>
      <c r="G85" s="383"/>
      <c r="H85" s="383"/>
      <c r="I85" s="383"/>
      <c r="J85" s="383"/>
      <c r="K85" s="383"/>
      <c r="L85" s="383"/>
      <c r="M85" s="383"/>
      <c r="N85" s="383"/>
      <c r="O85" s="383"/>
      <c r="P85" s="383"/>
      <c r="Q85" s="383"/>
      <c r="R85" s="383"/>
      <c r="S85" s="383"/>
      <c r="T85" s="383"/>
      <c r="U85" s="383"/>
      <c r="V85" s="383"/>
      <c r="W85" s="383"/>
      <c r="X85" s="383"/>
      <c r="Y85" s="383"/>
      <c r="Z85" s="383"/>
      <c r="AA85" s="383"/>
      <c r="AB85" s="383"/>
      <c r="AC85" s="383"/>
      <c r="AD85" s="383"/>
      <c r="AE85" s="369"/>
      <c r="AF85" s="359"/>
      <c r="AG85" s="359"/>
      <c r="AH85" s="359"/>
      <c r="AI85" s="359"/>
      <c r="AJ85" s="359"/>
      <c r="AK85" s="359"/>
      <c r="AL85" s="359"/>
      <c r="AM85" s="359"/>
      <c r="AN85" s="359"/>
    </row>
    <row r="86" spans="2:40" ht="15" customHeight="1" x14ac:dyDescent="0.3">
      <c r="B86" s="597" t="s">
        <v>95</v>
      </c>
      <c r="C86" s="597"/>
      <c r="D86" s="597"/>
      <c r="E86" s="446"/>
      <c r="F86" s="446"/>
      <c r="G86" s="446"/>
      <c r="H86" s="446"/>
      <c r="I86" s="446"/>
      <c r="J86" s="446"/>
      <c r="K86" s="446"/>
      <c r="L86" s="446"/>
      <c r="M86" s="446"/>
      <c r="N86" s="446"/>
      <c r="O86" s="446"/>
      <c r="P86" s="384"/>
      <c r="Q86" s="384"/>
      <c r="R86" s="384"/>
      <c r="S86" s="384"/>
      <c r="T86" s="384"/>
      <c r="U86" s="384"/>
      <c r="V86" s="384"/>
      <c r="W86" s="384"/>
      <c r="X86" s="384"/>
      <c r="Y86" s="384"/>
      <c r="Z86" s="384"/>
      <c r="AA86" s="384"/>
      <c r="AB86" s="384"/>
      <c r="AC86" s="384"/>
      <c r="AD86" s="384"/>
      <c r="AE86" s="370"/>
      <c r="AF86" s="359"/>
      <c r="AG86" s="359"/>
      <c r="AH86" s="359"/>
      <c r="AI86" s="359"/>
      <c r="AJ86" s="359"/>
      <c r="AK86" s="359"/>
      <c r="AL86" s="359"/>
      <c r="AM86" s="359"/>
      <c r="AN86" s="359"/>
    </row>
    <row r="87" spans="2:40" x14ac:dyDescent="0.3">
      <c r="AE87" s="359"/>
      <c r="AF87" s="359"/>
      <c r="AG87" s="359"/>
      <c r="AH87" s="359"/>
      <c r="AI87" s="359"/>
      <c r="AJ87" s="359"/>
      <c r="AK87" s="359"/>
      <c r="AL87" s="359"/>
      <c r="AM87" s="359"/>
      <c r="AN87" s="355"/>
    </row>
    <row r="88" spans="2:40" x14ac:dyDescent="0.3">
      <c r="B88" s="167" t="s">
        <v>185</v>
      </c>
      <c r="C88" s="388">
        <f>C16</f>
        <v>44654</v>
      </c>
      <c r="D88" s="421" t="s">
        <v>317</v>
      </c>
      <c r="E88" s="355"/>
      <c r="F88" s="355"/>
      <c r="G88" s="355"/>
      <c r="H88" s="355"/>
      <c r="I88" s="355"/>
      <c r="J88" s="355"/>
      <c r="K88" s="355"/>
      <c r="L88" s="356"/>
    </row>
    <row r="89" spans="2:40" x14ac:dyDescent="0.3">
      <c r="B89" s="168" t="s">
        <v>187</v>
      </c>
      <c r="C89" s="414">
        <f>+C90+C91+C92</f>
        <v>13.907032544654406</v>
      </c>
      <c r="D89" s="418">
        <f>SUM(D90:D92)</f>
        <v>13.907032544654406</v>
      </c>
      <c r="E89" s="362"/>
      <c r="F89" s="362"/>
      <c r="G89" s="362"/>
      <c r="H89" s="362"/>
      <c r="I89" s="356"/>
      <c r="J89" s="356"/>
      <c r="K89" s="356"/>
      <c r="L89" s="357"/>
    </row>
    <row r="90" spans="2:40" x14ac:dyDescent="0.3">
      <c r="B90" s="170" t="s">
        <v>188</v>
      </c>
      <c r="C90" s="414">
        <v>6.6986332917018787</v>
      </c>
      <c r="D90" s="418">
        <f t="shared" ref="D90:D114" si="3">SUM(C90:C90)</f>
        <v>6.6986332917018787</v>
      </c>
      <c r="E90" s="363"/>
      <c r="F90" s="363"/>
      <c r="G90" s="363"/>
      <c r="H90" s="363"/>
      <c r="I90" s="357"/>
      <c r="J90" s="357"/>
      <c r="K90" s="357"/>
      <c r="L90" s="357"/>
    </row>
    <row r="91" spans="2:40" x14ac:dyDescent="0.3">
      <c r="B91" s="170" t="s">
        <v>189</v>
      </c>
      <c r="C91" s="414">
        <v>0</v>
      </c>
      <c r="D91" s="418">
        <f t="shared" si="3"/>
        <v>0</v>
      </c>
      <c r="E91" s="363"/>
      <c r="F91" s="363"/>
      <c r="G91" s="363"/>
      <c r="H91" s="363"/>
      <c r="I91" s="357"/>
      <c r="J91" s="357"/>
      <c r="K91" s="357"/>
      <c r="L91" s="357"/>
    </row>
    <row r="92" spans="2:40" x14ac:dyDescent="0.3">
      <c r="B92" s="170" t="s">
        <v>190</v>
      </c>
      <c r="C92" s="414">
        <v>7.2083992529525274</v>
      </c>
      <c r="D92" s="418">
        <f t="shared" si="3"/>
        <v>7.2083992529525274</v>
      </c>
      <c r="E92" s="363"/>
      <c r="F92" s="363"/>
      <c r="G92" s="363"/>
      <c r="H92" s="363"/>
      <c r="I92" s="357"/>
      <c r="J92" s="357"/>
      <c r="K92" s="357"/>
      <c r="L92" s="361"/>
    </row>
    <row r="93" spans="2:40" x14ac:dyDescent="0.3">
      <c r="B93" s="172" t="s">
        <v>191</v>
      </c>
      <c r="C93" s="414">
        <v>6.4383354636866574</v>
      </c>
      <c r="D93" s="418">
        <f t="shared" si="3"/>
        <v>6.4383354636866574</v>
      </c>
      <c r="E93" s="356"/>
      <c r="F93" s="356"/>
      <c r="G93" s="356"/>
      <c r="H93" s="356"/>
      <c r="I93" s="356"/>
      <c r="J93" s="356"/>
      <c r="K93" s="356"/>
      <c r="L93" s="356"/>
    </row>
    <row r="94" spans="2:40" x14ac:dyDescent="0.3">
      <c r="B94" s="172" t="s">
        <v>192</v>
      </c>
      <c r="C94" s="414">
        <v>1.0288066186471836E-3</v>
      </c>
      <c r="D94" s="418">
        <f t="shared" si="3"/>
        <v>1.0288066186471836E-3</v>
      </c>
      <c r="E94" s="356"/>
      <c r="F94" s="356"/>
      <c r="G94" s="356"/>
      <c r="H94" s="356"/>
      <c r="I94" s="356"/>
      <c r="J94" s="356"/>
      <c r="K94" s="356"/>
      <c r="L94" s="356"/>
    </row>
    <row r="95" spans="2:40" x14ac:dyDescent="0.3">
      <c r="B95" s="172" t="s">
        <v>193</v>
      </c>
      <c r="C95" s="414">
        <v>0.95165516891641022</v>
      </c>
      <c r="D95" s="418">
        <f t="shared" si="3"/>
        <v>0.95165516891641022</v>
      </c>
      <c r="E95" s="356"/>
      <c r="F95" s="356"/>
      <c r="G95" s="356"/>
      <c r="H95" s="356"/>
      <c r="I95" s="356"/>
      <c r="J95" s="356"/>
      <c r="K95" s="356"/>
      <c r="L95" s="356"/>
    </row>
    <row r="96" spans="2:40" x14ac:dyDescent="0.3">
      <c r="B96" s="168" t="s">
        <v>194</v>
      </c>
      <c r="C96" s="414">
        <v>7.9497117563213479E-5</v>
      </c>
      <c r="D96" s="418">
        <f t="shared" si="3"/>
        <v>7.9497117563213479E-5</v>
      </c>
      <c r="E96" s="362"/>
      <c r="F96" s="362"/>
      <c r="G96" s="362"/>
      <c r="H96" s="362"/>
      <c r="I96" s="356"/>
      <c r="J96" s="356"/>
      <c r="K96" s="356"/>
      <c r="L96" s="356"/>
    </row>
    <row r="97" spans="1:12" x14ac:dyDescent="0.3">
      <c r="B97" s="168" t="s">
        <v>195</v>
      </c>
      <c r="C97" s="414">
        <v>5.0682710993829431E-5</v>
      </c>
      <c r="D97" s="418">
        <f t="shared" si="3"/>
        <v>5.0682710993829431E-5</v>
      </c>
      <c r="E97" s="362"/>
      <c r="F97" s="362"/>
      <c r="G97" s="362"/>
      <c r="H97" s="362"/>
      <c r="I97" s="356"/>
      <c r="J97" s="356"/>
      <c r="K97" s="356"/>
      <c r="L97" s="356"/>
    </row>
    <row r="98" spans="1:12" x14ac:dyDescent="0.3">
      <c r="B98" s="168" t="s">
        <v>196</v>
      </c>
      <c r="C98" s="414">
        <v>0</v>
      </c>
      <c r="D98" s="418">
        <f t="shared" si="3"/>
        <v>0</v>
      </c>
      <c r="E98" s="362"/>
      <c r="F98" s="362"/>
      <c r="G98" s="362"/>
      <c r="H98" s="362"/>
      <c r="I98" s="356"/>
      <c r="J98" s="356"/>
      <c r="K98" s="356"/>
      <c r="L98" s="356"/>
    </row>
    <row r="99" spans="1:12" x14ac:dyDescent="0.3">
      <c r="B99" s="168" t="s">
        <v>197</v>
      </c>
      <c r="C99" s="414">
        <v>3.5251812503056307E-4</v>
      </c>
      <c r="D99" s="418">
        <f t="shared" si="3"/>
        <v>3.5251812503056307E-4</v>
      </c>
      <c r="E99" s="423"/>
      <c r="F99" s="362"/>
      <c r="G99" s="362"/>
      <c r="H99" s="362"/>
      <c r="I99" s="356"/>
      <c r="J99" s="356"/>
      <c r="K99" s="356"/>
      <c r="L99" s="356"/>
    </row>
    <row r="100" spans="1:12" x14ac:dyDescent="0.3">
      <c r="B100" s="168" t="s">
        <v>198</v>
      </c>
      <c r="C100" s="414">
        <v>3.0246116452981774E-8</v>
      </c>
      <c r="D100" s="418">
        <f t="shared" si="3"/>
        <v>3.0246116452981774E-8</v>
      </c>
      <c r="E100" s="362"/>
      <c r="F100" s="362"/>
      <c r="G100" s="362"/>
      <c r="H100" s="362"/>
      <c r="I100" s="356"/>
      <c r="J100" s="356"/>
      <c r="K100" s="356"/>
      <c r="L100" s="356"/>
    </row>
    <row r="101" spans="1:12" x14ac:dyDescent="0.3">
      <c r="B101" s="168" t="s">
        <v>199</v>
      </c>
      <c r="C101" s="414">
        <v>3.0246116452981774E-8</v>
      </c>
      <c r="D101" s="418">
        <f t="shared" si="3"/>
        <v>3.0246116452981774E-8</v>
      </c>
      <c r="E101" s="362"/>
      <c r="F101" s="362"/>
      <c r="G101" s="362"/>
      <c r="H101" s="362"/>
      <c r="I101" s="356"/>
      <c r="J101" s="356"/>
      <c r="K101" s="356"/>
      <c r="L101" s="356"/>
    </row>
    <row r="102" spans="1:12" x14ac:dyDescent="0.3">
      <c r="B102" s="168" t="s">
        <v>264</v>
      </c>
      <c r="C102" s="414">
        <v>1.5031722199381674E-4</v>
      </c>
      <c r="D102" s="418">
        <f t="shared" si="3"/>
        <v>1.5031722199381674E-4</v>
      </c>
      <c r="E102" s="356"/>
      <c r="F102" s="356"/>
      <c r="G102" s="356"/>
      <c r="H102" s="356"/>
      <c r="I102" s="356"/>
      <c r="J102" s="356"/>
      <c r="K102" s="356"/>
      <c r="L102" s="356"/>
    </row>
    <row r="103" spans="1:12" x14ac:dyDescent="0.3">
      <c r="B103" s="168" t="s">
        <v>200</v>
      </c>
      <c r="C103" s="414">
        <v>0</v>
      </c>
      <c r="D103" s="418">
        <f t="shared" si="3"/>
        <v>0</v>
      </c>
      <c r="E103" s="362"/>
      <c r="F103" s="362"/>
      <c r="G103" s="362"/>
      <c r="H103" s="362"/>
      <c r="I103" s="356"/>
      <c r="J103" s="356"/>
      <c r="K103" s="356"/>
      <c r="L103" s="358"/>
    </row>
    <row r="104" spans="1:12" x14ac:dyDescent="0.3">
      <c r="B104" s="168" t="s">
        <v>269</v>
      </c>
      <c r="C104" s="414">
        <v>0</v>
      </c>
      <c r="D104" s="418">
        <f t="shared" si="3"/>
        <v>0</v>
      </c>
      <c r="E104" s="362"/>
      <c r="F104" s="362"/>
      <c r="G104" s="362"/>
      <c r="H104" s="362"/>
      <c r="I104" s="356"/>
      <c r="J104" s="356"/>
      <c r="K104" s="356"/>
      <c r="L104" s="358"/>
    </row>
    <row r="105" spans="1:12" x14ac:dyDescent="0.3">
      <c r="B105" s="168" t="s">
        <v>271</v>
      </c>
      <c r="C105" s="414">
        <v>4.6546418733031835E-8</v>
      </c>
      <c r="D105" s="418">
        <f t="shared" si="3"/>
        <v>4.6546418733031835E-8</v>
      </c>
      <c r="E105" s="362"/>
      <c r="F105" s="362"/>
      <c r="G105" s="362"/>
      <c r="H105" s="362"/>
      <c r="I105" s="356"/>
      <c r="J105" s="356"/>
      <c r="K105" s="356"/>
      <c r="L105" s="358"/>
    </row>
    <row r="106" spans="1:12" x14ac:dyDescent="0.3">
      <c r="B106" s="168" t="s">
        <v>274</v>
      </c>
      <c r="C106" s="414">
        <v>7.396515719830403E-5</v>
      </c>
      <c r="D106" s="418">
        <f t="shared" si="3"/>
        <v>7.396515719830403E-5</v>
      </c>
      <c r="E106" s="362"/>
      <c r="F106" s="362"/>
      <c r="G106" s="362"/>
      <c r="H106" s="362"/>
      <c r="I106" s="356"/>
      <c r="J106" s="356"/>
      <c r="K106" s="356"/>
      <c r="L106" s="358"/>
    </row>
    <row r="107" spans="1:12" x14ac:dyDescent="0.3">
      <c r="B107" s="168" t="s">
        <v>275</v>
      </c>
      <c r="C107" s="414">
        <v>1.2065889299999999</v>
      </c>
      <c r="D107" s="418">
        <f t="shared" si="3"/>
        <v>1.2065889299999999</v>
      </c>
      <c r="E107" s="362"/>
      <c r="F107" s="362"/>
      <c r="G107" s="362"/>
      <c r="H107" s="362"/>
      <c r="I107" s="356"/>
      <c r="J107" s="356"/>
      <c r="K107" s="356"/>
      <c r="L107" s="358"/>
    </row>
    <row r="108" spans="1:12" x14ac:dyDescent="0.3">
      <c r="A108" s="171"/>
      <c r="B108" s="168" t="s">
        <v>277</v>
      </c>
      <c r="C108" s="414">
        <v>0</v>
      </c>
      <c r="D108" s="418">
        <f t="shared" si="3"/>
        <v>0</v>
      </c>
      <c r="E108" s="362"/>
      <c r="F108" s="362"/>
      <c r="G108" s="362"/>
      <c r="H108" s="362"/>
      <c r="I108" s="356"/>
      <c r="J108" s="356"/>
      <c r="K108" s="356"/>
      <c r="L108" s="358"/>
    </row>
    <row r="109" spans="1:12" x14ac:dyDescent="0.3">
      <c r="A109" s="171"/>
      <c r="B109" s="168" t="s">
        <v>278</v>
      </c>
      <c r="C109" s="414">
        <v>0</v>
      </c>
      <c r="D109" s="418">
        <f t="shared" si="3"/>
        <v>0</v>
      </c>
      <c r="E109" s="362"/>
      <c r="F109" s="362"/>
      <c r="G109" s="362"/>
      <c r="H109" s="362"/>
      <c r="I109" s="356"/>
      <c r="J109" s="356"/>
      <c r="K109" s="356"/>
      <c r="L109" s="358"/>
    </row>
    <row r="110" spans="1:12" x14ac:dyDescent="0.3">
      <c r="A110" s="171"/>
      <c r="B110" s="168" t="s">
        <v>284</v>
      </c>
      <c r="C110" s="414">
        <v>0</v>
      </c>
      <c r="D110" s="418">
        <f t="shared" si="3"/>
        <v>0</v>
      </c>
      <c r="E110" s="362"/>
      <c r="F110" s="362"/>
      <c r="G110" s="362"/>
      <c r="H110" s="362"/>
      <c r="I110" s="356"/>
      <c r="J110" s="356"/>
      <c r="K110" s="356"/>
      <c r="L110" s="358"/>
    </row>
    <row r="111" spans="1:12" x14ac:dyDescent="0.3">
      <c r="A111" s="171"/>
      <c r="B111" s="168" t="s">
        <v>286</v>
      </c>
      <c r="C111" s="414">
        <v>0.67097010999999995</v>
      </c>
      <c r="D111" s="418">
        <f t="shared" si="3"/>
        <v>0.67097010999999995</v>
      </c>
      <c r="E111" s="362"/>
      <c r="F111" s="362"/>
      <c r="G111" s="362"/>
      <c r="H111" s="362"/>
      <c r="I111" s="356"/>
      <c r="J111" s="356"/>
      <c r="K111" s="356"/>
      <c r="L111" s="358"/>
    </row>
    <row r="112" spans="1:12" x14ac:dyDescent="0.3">
      <c r="A112" s="171"/>
      <c r="B112" s="168" t="s">
        <v>288</v>
      </c>
      <c r="C112" s="414">
        <v>0</v>
      </c>
      <c r="D112" s="418">
        <f t="shared" si="3"/>
        <v>0</v>
      </c>
      <c r="E112" s="362"/>
      <c r="F112" s="362"/>
      <c r="G112" s="362"/>
      <c r="H112" s="362"/>
      <c r="I112" s="356"/>
      <c r="J112" s="356"/>
      <c r="K112" s="356"/>
      <c r="L112" s="358"/>
    </row>
    <row r="113" spans="1:40" x14ac:dyDescent="0.3">
      <c r="A113" s="171"/>
      <c r="B113" s="168" t="s">
        <v>287</v>
      </c>
      <c r="C113" s="414">
        <v>0.84154344999999997</v>
      </c>
      <c r="D113" s="418">
        <f t="shared" si="3"/>
        <v>0.84154344999999997</v>
      </c>
      <c r="E113" s="362"/>
      <c r="F113" s="362"/>
      <c r="G113" s="362"/>
      <c r="H113" s="362"/>
      <c r="I113" s="356"/>
      <c r="J113" s="356"/>
      <c r="K113" s="356"/>
      <c r="L113" s="358"/>
    </row>
    <row r="114" spans="1:40" x14ac:dyDescent="0.3">
      <c r="A114" s="171"/>
      <c r="B114" s="168" t="s">
        <v>318</v>
      </c>
      <c r="C114" s="414">
        <v>0.82576885</v>
      </c>
      <c r="D114" s="418">
        <f t="shared" si="3"/>
        <v>0.82576885</v>
      </c>
      <c r="E114" s="362"/>
      <c r="F114" s="362"/>
      <c r="G114" s="362"/>
      <c r="H114" s="362"/>
      <c r="I114" s="356"/>
      <c r="J114" s="356"/>
      <c r="K114" s="356"/>
      <c r="L114" s="358"/>
    </row>
    <row r="115" spans="1:40" x14ac:dyDescent="0.3">
      <c r="A115" s="171"/>
      <c r="B115" s="417" t="s">
        <v>201</v>
      </c>
      <c r="C115" s="418">
        <f>SUM(C93:C114,C89)</f>
        <v>24.843630411247553</v>
      </c>
      <c r="D115" s="418">
        <f>SUM(D93:D114,D89)</f>
        <v>24.843630411247553</v>
      </c>
      <c r="E115" s="358"/>
      <c r="F115" s="358"/>
      <c r="G115" s="358"/>
      <c r="H115" s="358"/>
      <c r="I115" s="358"/>
      <c r="J115" s="358"/>
      <c r="K115" s="358"/>
      <c r="L115" s="359"/>
    </row>
    <row r="116" spans="1:40" ht="7.5" customHeight="1" x14ac:dyDescent="0.3">
      <c r="A116" s="171"/>
      <c r="C116" s="244"/>
      <c r="D116" s="244"/>
      <c r="E116" s="364"/>
      <c r="F116" s="364"/>
      <c r="G116" s="364"/>
      <c r="H116" s="364"/>
      <c r="I116" s="359"/>
      <c r="J116" s="359"/>
      <c r="K116" s="360"/>
      <c r="L116" s="360"/>
    </row>
    <row r="117" spans="1:40" x14ac:dyDescent="0.3">
      <c r="A117" s="171"/>
      <c r="B117" s="417" t="s">
        <v>202</v>
      </c>
      <c r="C117" s="418">
        <f>+C115</f>
        <v>24.843630411247553</v>
      </c>
      <c r="D117" s="360"/>
      <c r="E117" s="360"/>
      <c r="F117" s="360"/>
      <c r="G117" s="360"/>
      <c r="H117" s="360"/>
      <c r="I117" s="360"/>
      <c r="J117" s="360"/>
      <c r="K117" s="360"/>
      <c r="L117" s="359"/>
    </row>
    <row r="118" spans="1:40" x14ac:dyDescent="0.3">
      <c r="A118" s="171"/>
      <c r="AE118" s="359"/>
      <c r="AF118" s="359"/>
      <c r="AG118" s="359"/>
      <c r="AH118" s="359"/>
      <c r="AI118" s="359"/>
      <c r="AJ118" s="359"/>
      <c r="AK118" s="359"/>
      <c r="AL118" s="359"/>
      <c r="AM118" s="359"/>
      <c r="AN118" s="359"/>
    </row>
    <row r="119" spans="1:40" ht="15" customHeight="1" x14ac:dyDescent="0.3">
      <c r="A119" s="171"/>
      <c r="B119" s="596" t="str">
        <f>$B$11</f>
        <v>Deuda Corriente Abril 2022</v>
      </c>
      <c r="C119" s="596"/>
      <c r="D119" s="596"/>
      <c r="E119" s="383"/>
      <c r="F119" s="383"/>
      <c r="G119" s="383"/>
      <c r="H119" s="383"/>
      <c r="I119" s="383"/>
      <c r="J119" s="383"/>
      <c r="K119" s="383"/>
      <c r="L119" s="383"/>
      <c r="M119" s="383"/>
      <c r="N119" s="383"/>
      <c r="O119" s="383"/>
      <c r="P119" s="383"/>
      <c r="Q119" s="383"/>
      <c r="R119" s="383"/>
      <c r="S119" s="383"/>
      <c r="T119" s="383"/>
      <c r="U119" s="383"/>
      <c r="V119" s="383"/>
      <c r="W119" s="383"/>
      <c r="X119" s="383"/>
      <c r="Y119" s="383"/>
      <c r="Z119" s="383"/>
      <c r="AA119" s="383"/>
      <c r="AB119" s="383"/>
      <c r="AC119" s="383"/>
      <c r="AD119" s="383"/>
      <c r="AE119" s="359"/>
      <c r="AF119" s="359"/>
      <c r="AG119" s="359"/>
      <c r="AH119" s="359"/>
      <c r="AI119" s="359"/>
      <c r="AJ119" s="359"/>
      <c r="AK119" s="359"/>
      <c r="AL119" s="359"/>
      <c r="AM119" s="359"/>
      <c r="AN119" s="359"/>
    </row>
    <row r="120" spans="1:40" ht="27.6" customHeight="1" x14ac:dyDescent="0.3">
      <c r="A120" s="171"/>
      <c r="B120" s="596" t="str">
        <f>+B84</f>
        <v xml:space="preserve">Compra de Energía, Potencia y Derecho de Conexión con las Empresas Generadoras Privadas </v>
      </c>
      <c r="C120" s="596"/>
      <c r="D120" s="596"/>
      <c r="E120" s="383"/>
      <c r="F120" s="383"/>
      <c r="G120" s="383"/>
      <c r="H120" s="383"/>
      <c r="I120" s="383"/>
      <c r="J120" s="383"/>
      <c r="K120" s="383"/>
      <c r="L120" s="383"/>
      <c r="M120" s="383"/>
      <c r="N120" s="383"/>
      <c r="O120" s="383"/>
      <c r="P120" s="382"/>
      <c r="Q120" s="382"/>
      <c r="R120" s="382"/>
      <c r="S120" s="382"/>
      <c r="T120" s="382"/>
      <c r="U120" s="382"/>
      <c r="V120" s="382"/>
      <c r="W120" s="382"/>
      <c r="X120" s="382"/>
      <c r="Y120" s="382"/>
      <c r="Z120" s="382"/>
      <c r="AA120" s="382"/>
      <c r="AB120" s="382"/>
      <c r="AC120" s="382"/>
      <c r="AD120" s="382"/>
      <c r="AE120" s="359"/>
      <c r="AF120" s="359"/>
      <c r="AG120" s="359"/>
      <c r="AH120" s="359"/>
      <c r="AI120" s="359"/>
      <c r="AJ120" s="359"/>
      <c r="AK120" s="359"/>
      <c r="AL120" s="359"/>
      <c r="AM120" s="359"/>
      <c r="AN120" s="359"/>
    </row>
    <row r="121" spans="1:40" ht="15" customHeight="1" x14ac:dyDescent="0.3">
      <c r="A121" s="171"/>
      <c r="B121" s="596" t="s">
        <v>20</v>
      </c>
      <c r="C121" s="596"/>
      <c r="D121" s="596"/>
      <c r="E121" s="383"/>
      <c r="F121" s="383"/>
      <c r="G121" s="383"/>
      <c r="H121" s="383"/>
      <c r="I121" s="383"/>
      <c r="J121" s="383"/>
      <c r="K121" s="383"/>
      <c r="L121" s="383"/>
      <c r="M121" s="383"/>
      <c r="N121" s="383"/>
      <c r="O121" s="383"/>
      <c r="P121" s="383"/>
      <c r="Q121" s="383"/>
      <c r="R121" s="383"/>
      <c r="S121" s="383"/>
      <c r="T121" s="383"/>
      <c r="U121" s="383"/>
      <c r="V121" s="383"/>
      <c r="W121" s="383"/>
      <c r="X121" s="383"/>
      <c r="Y121" s="383"/>
      <c r="Z121" s="383"/>
      <c r="AA121" s="383"/>
      <c r="AB121" s="383"/>
      <c r="AC121" s="383"/>
      <c r="AD121" s="383"/>
      <c r="AE121" s="359"/>
      <c r="AF121" s="359"/>
      <c r="AG121" s="359"/>
      <c r="AH121" s="359"/>
      <c r="AI121" s="359"/>
      <c r="AJ121" s="359"/>
      <c r="AK121" s="359"/>
      <c r="AL121" s="359"/>
      <c r="AM121" s="359"/>
      <c r="AN121" s="359"/>
    </row>
    <row r="122" spans="1:40" ht="15" customHeight="1" x14ac:dyDescent="0.3">
      <c r="A122" s="171"/>
      <c r="B122" s="597" t="s">
        <v>95</v>
      </c>
      <c r="C122" s="597"/>
      <c r="D122" s="597"/>
      <c r="E122" s="446"/>
      <c r="F122" s="446"/>
      <c r="G122" s="446"/>
      <c r="H122" s="446"/>
      <c r="I122" s="446"/>
      <c r="J122" s="446"/>
      <c r="K122" s="446"/>
      <c r="L122" s="446"/>
      <c r="M122" s="446"/>
      <c r="N122" s="446"/>
      <c r="O122" s="446"/>
      <c r="P122" s="384"/>
      <c r="Q122" s="384"/>
      <c r="R122" s="384"/>
      <c r="S122" s="384"/>
      <c r="T122" s="384"/>
      <c r="U122" s="384"/>
      <c r="V122" s="384"/>
      <c r="W122" s="384"/>
      <c r="X122" s="384"/>
      <c r="Y122" s="384"/>
      <c r="Z122" s="384"/>
      <c r="AA122" s="384"/>
      <c r="AB122" s="384"/>
      <c r="AC122" s="384"/>
      <c r="AD122" s="384"/>
      <c r="AE122" s="359"/>
      <c r="AF122" s="359"/>
      <c r="AG122" s="359"/>
      <c r="AH122" s="359"/>
      <c r="AI122" s="359"/>
      <c r="AJ122" s="359"/>
      <c r="AK122" s="359"/>
      <c r="AL122" s="359"/>
      <c r="AM122" s="359"/>
      <c r="AN122" s="359"/>
    </row>
    <row r="123" spans="1:40" x14ac:dyDescent="0.3">
      <c r="A123" s="171"/>
      <c r="AE123" s="359"/>
      <c r="AF123" s="359"/>
      <c r="AG123" s="359"/>
      <c r="AH123" s="359"/>
      <c r="AI123" s="359"/>
      <c r="AJ123" s="359"/>
      <c r="AK123" s="359"/>
      <c r="AL123" s="359"/>
      <c r="AM123" s="359"/>
      <c r="AN123" s="355"/>
    </row>
    <row r="124" spans="1:40" x14ac:dyDescent="0.3">
      <c r="A124" s="171"/>
      <c r="B124" s="167" t="s">
        <v>185</v>
      </c>
      <c r="C124" s="388">
        <f>C16</f>
        <v>44654</v>
      </c>
      <c r="D124" s="421" t="s">
        <v>317</v>
      </c>
      <c r="E124" s="355"/>
      <c r="F124" s="355"/>
      <c r="G124" s="355"/>
      <c r="H124" s="362"/>
    </row>
    <row r="125" spans="1:40" x14ac:dyDescent="0.3">
      <c r="A125" s="171"/>
      <c r="B125" s="168" t="s">
        <v>187</v>
      </c>
      <c r="C125" s="414">
        <f>+C126+C127+C128</f>
        <v>10.685805081049921</v>
      </c>
      <c r="D125" s="418">
        <f>SUM(D126:D128)</f>
        <v>10.685805081049921</v>
      </c>
      <c r="E125" s="362"/>
      <c r="F125" s="362"/>
      <c r="G125" s="362"/>
      <c r="H125" s="363"/>
    </row>
    <row r="126" spans="1:40" x14ac:dyDescent="0.3">
      <c r="A126" s="171"/>
      <c r="B126" s="170" t="s">
        <v>188</v>
      </c>
      <c r="C126" s="414">
        <v>5.1407509287311308</v>
      </c>
      <c r="D126" s="418">
        <f t="shared" ref="D126:D150" si="4">SUM(C126:C126)</f>
        <v>5.1407509287311308</v>
      </c>
      <c r="E126" s="363"/>
      <c r="F126" s="363"/>
      <c r="G126" s="363"/>
      <c r="H126" s="363"/>
    </row>
    <row r="127" spans="1:40" x14ac:dyDescent="0.3">
      <c r="A127" s="171"/>
      <c r="B127" s="170" t="s">
        <v>189</v>
      </c>
      <c r="C127" s="414">
        <v>0</v>
      </c>
      <c r="D127" s="418">
        <f t="shared" si="4"/>
        <v>0</v>
      </c>
      <c r="E127" s="363"/>
      <c r="F127" s="363"/>
      <c r="G127" s="363"/>
      <c r="H127" s="363"/>
    </row>
    <row r="128" spans="1:40" x14ac:dyDescent="0.3">
      <c r="A128" s="171"/>
      <c r="B128" s="170" t="s">
        <v>190</v>
      </c>
      <c r="C128" s="414">
        <v>5.54505415231879</v>
      </c>
      <c r="D128" s="418">
        <f t="shared" si="4"/>
        <v>5.54505415231879</v>
      </c>
      <c r="E128" s="363"/>
      <c r="F128" s="363"/>
      <c r="G128" s="363"/>
      <c r="H128" s="361"/>
    </row>
    <row r="129" spans="1:8" x14ac:dyDescent="0.3">
      <c r="A129" s="171"/>
      <c r="B129" s="172" t="s">
        <v>191</v>
      </c>
      <c r="C129" s="414">
        <v>1.2178848163312548</v>
      </c>
      <c r="D129" s="418">
        <f t="shared" si="4"/>
        <v>1.2178848163312548</v>
      </c>
      <c r="E129" s="356"/>
      <c r="F129" s="356"/>
      <c r="G129" s="356"/>
      <c r="H129" s="356"/>
    </row>
    <row r="130" spans="1:8" x14ac:dyDescent="0.3">
      <c r="A130" s="171"/>
      <c r="B130" s="172" t="s">
        <v>192</v>
      </c>
      <c r="C130" s="414">
        <v>0</v>
      </c>
      <c r="D130" s="418">
        <f t="shared" si="4"/>
        <v>0</v>
      </c>
      <c r="E130" s="356"/>
      <c r="F130" s="356"/>
      <c r="G130" s="356"/>
      <c r="H130" s="356"/>
    </row>
    <row r="131" spans="1:8" x14ac:dyDescent="0.3">
      <c r="A131" s="171"/>
      <c r="B131" s="172" t="s">
        <v>193</v>
      </c>
      <c r="C131" s="414">
        <v>0</v>
      </c>
      <c r="D131" s="418">
        <f t="shared" si="4"/>
        <v>0</v>
      </c>
      <c r="E131" s="356"/>
      <c r="F131" s="356"/>
      <c r="G131" s="356"/>
      <c r="H131" s="356"/>
    </row>
    <row r="132" spans="1:8" x14ac:dyDescent="0.3">
      <c r="A132" s="171"/>
      <c r="B132" s="168" t="s">
        <v>194</v>
      </c>
      <c r="C132" s="416">
        <v>0</v>
      </c>
      <c r="D132" s="418">
        <f t="shared" si="4"/>
        <v>0</v>
      </c>
      <c r="E132" s="356"/>
      <c r="F132" s="356"/>
      <c r="G132" s="356"/>
      <c r="H132" s="356"/>
    </row>
    <row r="133" spans="1:8" x14ac:dyDescent="0.3">
      <c r="A133" s="171"/>
      <c r="B133" s="168" t="s">
        <v>195</v>
      </c>
      <c r="C133" s="416">
        <v>0</v>
      </c>
      <c r="D133" s="418">
        <f t="shared" si="4"/>
        <v>0</v>
      </c>
      <c r="E133" s="356"/>
      <c r="F133" s="356"/>
      <c r="G133" s="356"/>
      <c r="H133" s="356"/>
    </row>
    <row r="134" spans="1:8" x14ac:dyDescent="0.3">
      <c r="A134" s="171"/>
      <c r="B134" s="168" t="s">
        <v>196</v>
      </c>
      <c r="C134" s="416">
        <v>0</v>
      </c>
      <c r="D134" s="418">
        <f t="shared" si="4"/>
        <v>0</v>
      </c>
      <c r="E134" s="356"/>
      <c r="F134" s="356"/>
      <c r="G134" s="356"/>
      <c r="H134" s="356"/>
    </row>
    <row r="135" spans="1:8" x14ac:dyDescent="0.3">
      <c r="A135" s="171"/>
      <c r="B135" s="168" t="s">
        <v>197</v>
      </c>
      <c r="C135" s="416">
        <v>0</v>
      </c>
      <c r="D135" s="418">
        <f t="shared" si="4"/>
        <v>0</v>
      </c>
      <c r="E135" s="356"/>
      <c r="F135" s="356"/>
      <c r="G135" s="356"/>
      <c r="H135" s="356"/>
    </row>
    <row r="136" spans="1:8" x14ac:dyDescent="0.3">
      <c r="A136" s="171"/>
      <c r="B136" s="168" t="s">
        <v>198</v>
      </c>
      <c r="C136" s="416">
        <v>0</v>
      </c>
      <c r="D136" s="418">
        <f t="shared" si="4"/>
        <v>0</v>
      </c>
      <c r="E136" s="356"/>
      <c r="F136" s="356"/>
      <c r="G136" s="356"/>
      <c r="H136" s="356"/>
    </row>
    <row r="137" spans="1:8" x14ac:dyDescent="0.3">
      <c r="A137" s="171"/>
      <c r="B137" s="168" t="s">
        <v>199</v>
      </c>
      <c r="C137" s="416">
        <v>0</v>
      </c>
      <c r="D137" s="418">
        <f t="shared" si="4"/>
        <v>0</v>
      </c>
      <c r="E137" s="356"/>
      <c r="F137" s="356"/>
      <c r="G137" s="356"/>
      <c r="H137" s="356"/>
    </row>
    <row r="138" spans="1:8" x14ac:dyDescent="0.3">
      <c r="A138" s="171"/>
      <c r="B138" s="168" t="s">
        <v>264</v>
      </c>
      <c r="C138" s="416">
        <v>0</v>
      </c>
      <c r="D138" s="418">
        <f t="shared" si="4"/>
        <v>0</v>
      </c>
      <c r="E138" s="356"/>
      <c r="F138" s="356"/>
      <c r="G138" s="356"/>
      <c r="H138" s="356"/>
    </row>
    <row r="139" spans="1:8" x14ac:dyDescent="0.3">
      <c r="A139" s="171"/>
      <c r="B139" s="168" t="s">
        <v>200</v>
      </c>
      <c r="C139" s="416">
        <v>0</v>
      </c>
      <c r="D139" s="418">
        <f t="shared" si="4"/>
        <v>0</v>
      </c>
      <c r="E139" s="356"/>
      <c r="F139" s="356"/>
      <c r="G139" s="356"/>
      <c r="H139" s="358"/>
    </row>
    <row r="140" spans="1:8" x14ac:dyDescent="0.3">
      <c r="A140" s="171"/>
      <c r="B140" s="168" t="s">
        <v>269</v>
      </c>
      <c r="C140" s="416">
        <v>0.58813309999999996</v>
      </c>
      <c r="D140" s="418">
        <f t="shared" si="4"/>
        <v>0.58813309999999996</v>
      </c>
      <c r="E140" s="356"/>
      <c r="F140" s="356"/>
      <c r="G140" s="356"/>
      <c r="H140" s="358"/>
    </row>
    <row r="141" spans="1:8" x14ac:dyDescent="0.3">
      <c r="A141" s="171"/>
      <c r="B141" s="168" t="s">
        <v>271</v>
      </c>
      <c r="C141" s="416">
        <v>0</v>
      </c>
      <c r="D141" s="418">
        <f t="shared" si="4"/>
        <v>0</v>
      </c>
      <c r="E141" s="356"/>
      <c r="F141" s="356"/>
      <c r="G141" s="356"/>
      <c r="H141" s="358"/>
    </row>
    <row r="142" spans="1:8" x14ac:dyDescent="0.3">
      <c r="A142" s="171"/>
      <c r="B142" s="168" t="s">
        <v>274</v>
      </c>
      <c r="C142" s="414">
        <v>0</v>
      </c>
      <c r="D142" s="418">
        <f t="shared" si="4"/>
        <v>0</v>
      </c>
      <c r="E142" s="356"/>
      <c r="F142" s="356"/>
      <c r="G142" s="356"/>
      <c r="H142" s="358"/>
    </row>
    <row r="143" spans="1:8" x14ac:dyDescent="0.3">
      <c r="A143" s="171"/>
      <c r="B143" s="168" t="s">
        <v>275</v>
      </c>
      <c r="C143" s="415">
        <v>0</v>
      </c>
      <c r="D143" s="418">
        <f t="shared" si="4"/>
        <v>0</v>
      </c>
      <c r="E143" s="356"/>
      <c r="F143" s="356"/>
      <c r="G143" s="356"/>
      <c r="H143" s="358"/>
    </row>
    <row r="144" spans="1:8" x14ac:dyDescent="0.3">
      <c r="A144" s="171"/>
      <c r="B144" s="168" t="s">
        <v>277</v>
      </c>
      <c r="C144" s="415">
        <v>1.58908279</v>
      </c>
      <c r="D144" s="418">
        <f t="shared" si="4"/>
        <v>1.58908279</v>
      </c>
      <c r="E144" s="356"/>
      <c r="F144" s="356"/>
      <c r="G144" s="356"/>
      <c r="H144" s="358"/>
    </row>
    <row r="145" spans="1:40" x14ac:dyDescent="0.3">
      <c r="A145" s="171"/>
      <c r="B145" s="168" t="s">
        <v>278</v>
      </c>
      <c r="C145" s="416">
        <v>0</v>
      </c>
      <c r="D145" s="418">
        <f t="shared" si="4"/>
        <v>0</v>
      </c>
      <c r="E145" s="356"/>
      <c r="F145" s="356"/>
      <c r="G145" s="356"/>
      <c r="H145" s="358"/>
    </row>
    <row r="146" spans="1:40" x14ac:dyDescent="0.3">
      <c r="A146" s="171"/>
      <c r="B146" s="168" t="s">
        <v>285</v>
      </c>
      <c r="C146" s="416">
        <v>0</v>
      </c>
      <c r="D146" s="418">
        <f t="shared" si="4"/>
        <v>0</v>
      </c>
      <c r="E146" s="356"/>
      <c r="F146" s="356"/>
      <c r="G146" s="356"/>
      <c r="H146" s="358"/>
    </row>
    <row r="147" spans="1:40" x14ac:dyDescent="0.3">
      <c r="A147" s="171"/>
      <c r="B147" s="168" t="s">
        <v>286</v>
      </c>
      <c r="C147" s="416">
        <v>0</v>
      </c>
      <c r="D147" s="418">
        <f t="shared" si="4"/>
        <v>0</v>
      </c>
      <c r="E147" s="356"/>
      <c r="F147" s="356"/>
      <c r="G147" s="356"/>
      <c r="H147" s="358"/>
    </row>
    <row r="148" spans="1:40" x14ac:dyDescent="0.3">
      <c r="A148" s="171"/>
      <c r="B148" s="168" t="s">
        <v>288</v>
      </c>
      <c r="C148" s="416">
        <v>0</v>
      </c>
      <c r="D148" s="418">
        <f t="shared" si="4"/>
        <v>0</v>
      </c>
      <c r="E148" s="356"/>
      <c r="F148" s="356"/>
      <c r="G148" s="356"/>
      <c r="H148" s="358"/>
    </row>
    <row r="149" spans="1:40" x14ac:dyDescent="0.3">
      <c r="A149" s="171"/>
      <c r="B149" s="168" t="s">
        <v>287</v>
      </c>
      <c r="C149" s="416">
        <v>0</v>
      </c>
      <c r="D149" s="418">
        <f t="shared" si="4"/>
        <v>0</v>
      </c>
      <c r="E149" s="356"/>
      <c r="F149" s="356"/>
      <c r="G149" s="356"/>
      <c r="H149" s="358"/>
    </row>
    <row r="150" spans="1:40" x14ac:dyDescent="0.3">
      <c r="A150" s="171"/>
      <c r="B150" s="168" t="s">
        <v>318</v>
      </c>
      <c r="C150" s="416">
        <v>0</v>
      </c>
      <c r="D150" s="418">
        <f t="shared" si="4"/>
        <v>0</v>
      </c>
      <c r="E150" s="356"/>
      <c r="F150" s="356"/>
      <c r="G150" s="356"/>
      <c r="H150" s="358"/>
    </row>
    <row r="151" spans="1:40" x14ac:dyDescent="0.3">
      <c r="A151" s="171"/>
      <c r="B151" s="417" t="s">
        <v>201</v>
      </c>
      <c r="C151" s="418">
        <f>SUM(C129:C150,C125)</f>
        <v>14.080905787381175</v>
      </c>
      <c r="D151" s="418">
        <f>SUM(D129:D150,D125)</f>
        <v>14.080905787381175</v>
      </c>
      <c r="E151" s="358"/>
      <c r="F151" s="358"/>
      <c r="G151" s="358"/>
      <c r="H151" s="359"/>
    </row>
    <row r="152" spans="1:40" ht="7.5" customHeight="1" x14ac:dyDescent="0.3">
      <c r="A152" s="171"/>
      <c r="C152" s="244"/>
      <c r="D152" s="364"/>
      <c r="E152" s="359"/>
      <c r="F152" s="359"/>
      <c r="G152" s="359"/>
      <c r="H152" s="355"/>
    </row>
    <row r="153" spans="1:40" x14ac:dyDescent="0.3">
      <c r="A153" s="171"/>
      <c r="B153" s="417" t="s">
        <v>202</v>
      </c>
      <c r="C153" s="418">
        <f>+C151</f>
        <v>14.080905787381175</v>
      </c>
      <c r="D153" s="360"/>
      <c r="E153" s="360"/>
      <c r="F153" s="360"/>
      <c r="G153" s="360"/>
      <c r="H153" s="356"/>
    </row>
    <row r="154" spans="1:40" s="225" customFormat="1" x14ac:dyDescent="0.3">
      <c r="B154" s="461"/>
      <c r="AE154" s="228"/>
      <c r="AF154" s="228"/>
      <c r="AG154" s="228"/>
      <c r="AH154" s="228"/>
      <c r="AI154" s="228"/>
      <c r="AJ154" s="228"/>
      <c r="AK154" s="228"/>
      <c r="AL154" s="228"/>
      <c r="AM154" s="228"/>
      <c r="AN154" s="357"/>
    </row>
    <row r="155" spans="1:40" ht="15" customHeight="1" x14ac:dyDescent="0.3">
      <c r="A155" s="171"/>
      <c r="B155" s="596" t="str">
        <f>$B$11</f>
        <v>Deuda Corriente Abril 2022</v>
      </c>
      <c r="C155" s="596"/>
      <c r="D155" s="596"/>
      <c r="E155" s="383"/>
      <c r="F155" s="383"/>
      <c r="G155" s="383"/>
      <c r="H155" s="383"/>
      <c r="I155" s="383"/>
      <c r="J155" s="383"/>
      <c r="K155" s="383"/>
      <c r="L155" s="383"/>
      <c r="M155" s="383"/>
      <c r="N155" s="383"/>
      <c r="O155" s="383"/>
      <c r="P155" s="383"/>
      <c r="Q155" s="383"/>
      <c r="R155" s="383"/>
      <c r="S155" s="383"/>
      <c r="T155" s="383"/>
      <c r="U155" s="383"/>
      <c r="V155" s="383"/>
      <c r="W155" s="383"/>
      <c r="X155" s="383"/>
      <c r="Y155" s="383"/>
      <c r="Z155" s="383"/>
      <c r="AA155" s="383"/>
      <c r="AB155" s="383"/>
      <c r="AC155" s="383"/>
      <c r="AD155" s="383"/>
      <c r="AE155" s="359"/>
      <c r="AF155" s="359"/>
      <c r="AG155" s="359"/>
      <c r="AH155" s="359"/>
      <c r="AI155" s="359"/>
      <c r="AJ155" s="359"/>
      <c r="AK155" s="359"/>
      <c r="AL155" s="359"/>
      <c r="AM155" s="359"/>
      <c r="AN155" s="357"/>
    </row>
    <row r="156" spans="1:40" ht="28.2" customHeight="1" x14ac:dyDescent="0.3">
      <c r="A156" s="171"/>
      <c r="B156" s="596" t="s">
        <v>183</v>
      </c>
      <c r="C156" s="596"/>
      <c r="D156" s="596"/>
      <c r="E156" s="383"/>
      <c r="F156" s="383"/>
      <c r="G156" s="383"/>
      <c r="H156" s="383"/>
      <c r="I156" s="383"/>
      <c r="J156" s="383"/>
      <c r="K156" s="383"/>
      <c r="L156" s="383"/>
      <c r="M156" s="383"/>
      <c r="N156" s="383"/>
      <c r="O156" s="383"/>
      <c r="P156" s="382"/>
      <c r="Q156" s="382"/>
      <c r="R156" s="382"/>
      <c r="S156" s="382"/>
      <c r="T156" s="382"/>
      <c r="U156" s="382"/>
      <c r="V156" s="382"/>
      <c r="W156" s="382"/>
      <c r="X156" s="382"/>
      <c r="Y156" s="382"/>
      <c r="Z156" s="382"/>
      <c r="AA156" s="382"/>
      <c r="AB156" s="382"/>
      <c r="AC156" s="382"/>
      <c r="AD156" s="382"/>
      <c r="AE156" s="359"/>
      <c r="AF156" s="359"/>
      <c r="AG156" s="359"/>
      <c r="AH156" s="359"/>
      <c r="AI156" s="359"/>
      <c r="AJ156" s="359"/>
      <c r="AK156" s="359"/>
      <c r="AL156" s="359"/>
      <c r="AM156" s="359"/>
      <c r="AN156" s="357"/>
    </row>
    <row r="157" spans="1:40" x14ac:dyDescent="0.3">
      <c r="A157" s="171"/>
      <c r="B157" s="591" t="s">
        <v>111</v>
      </c>
      <c r="C157" s="591"/>
      <c r="D157" s="591"/>
      <c r="E157" s="383"/>
      <c r="F157" s="383"/>
      <c r="G157" s="383"/>
      <c r="H157" s="383"/>
      <c r="I157" s="383"/>
      <c r="J157" s="383"/>
      <c r="K157" s="383"/>
      <c r="L157" s="383"/>
      <c r="M157" s="383"/>
      <c r="N157" s="383"/>
      <c r="O157" s="383"/>
      <c r="P157" s="383"/>
      <c r="Q157" s="383"/>
      <c r="R157" s="383"/>
      <c r="S157" s="383"/>
      <c r="T157" s="383"/>
      <c r="U157" s="383"/>
      <c r="V157" s="383"/>
      <c r="W157" s="383"/>
      <c r="X157" s="383"/>
      <c r="Y157" s="383"/>
      <c r="Z157" s="383"/>
      <c r="AA157" s="383"/>
      <c r="AB157" s="383"/>
      <c r="AC157" s="383"/>
      <c r="AD157" s="383"/>
      <c r="AE157" s="359"/>
      <c r="AF157" s="359"/>
      <c r="AG157" s="359"/>
      <c r="AH157" s="359"/>
      <c r="AI157" s="359"/>
      <c r="AJ157" s="359"/>
      <c r="AK157" s="359"/>
      <c r="AL157" s="359"/>
      <c r="AM157" s="359"/>
      <c r="AN157" s="357"/>
    </row>
    <row r="158" spans="1:40" x14ac:dyDescent="0.3">
      <c r="A158" s="171"/>
      <c r="B158" s="592" t="s">
        <v>95</v>
      </c>
      <c r="C158" s="592"/>
      <c r="D158" s="592"/>
      <c r="P158" s="384"/>
      <c r="Q158" s="384"/>
      <c r="R158" s="384"/>
      <c r="S158" s="384"/>
      <c r="T158" s="384"/>
      <c r="U158" s="384"/>
      <c r="V158" s="384"/>
      <c r="W158" s="384"/>
      <c r="X158" s="384"/>
      <c r="Y158" s="384"/>
      <c r="Z158" s="384"/>
      <c r="AA158" s="384"/>
      <c r="AB158" s="384"/>
      <c r="AC158" s="384"/>
      <c r="AD158" s="384"/>
      <c r="AE158" s="359"/>
      <c r="AF158" s="359"/>
      <c r="AG158" s="359"/>
      <c r="AH158" s="359"/>
      <c r="AI158" s="359"/>
      <c r="AJ158" s="359"/>
      <c r="AK158" s="359"/>
      <c r="AL158" s="359"/>
      <c r="AM158" s="359"/>
      <c r="AN158" s="356"/>
    </row>
    <row r="159" spans="1:40" x14ac:dyDescent="0.3">
      <c r="A159" s="171"/>
      <c r="E159" s="447"/>
      <c r="F159" s="447"/>
      <c r="G159" s="447"/>
      <c r="H159" s="447"/>
      <c r="I159" s="447"/>
      <c r="J159" s="447"/>
      <c r="K159" s="447"/>
      <c r="L159" s="447"/>
      <c r="M159" s="447"/>
      <c r="N159" s="447"/>
      <c r="O159" s="447"/>
      <c r="AE159" s="359"/>
      <c r="AF159" s="359"/>
      <c r="AG159" s="359"/>
      <c r="AH159" s="359"/>
      <c r="AI159" s="359"/>
      <c r="AJ159" s="359"/>
      <c r="AK159" s="359"/>
      <c r="AL159" s="359"/>
      <c r="AM159" s="359"/>
      <c r="AN159" s="356"/>
    </row>
    <row r="160" spans="1:40" x14ac:dyDescent="0.3">
      <c r="A160" s="171"/>
      <c r="B160" s="167" t="s">
        <v>185</v>
      </c>
      <c r="C160" s="388">
        <f>C16</f>
        <v>44654</v>
      </c>
      <c r="D160" s="421" t="s">
        <v>329</v>
      </c>
      <c r="E160" s="355"/>
      <c r="F160" s="355"/>
      <c r="G160" s="355"/>
      <c r="H160" s="355"/>
      <c r="I160" s="355"/>
      <c r="J160" s="355"/>
      <c r="K160" s="355"/>
      <c r="L160" s="356"/>
    </row>
    <row r="161" spans="1:12" x14ac:dyDescent="0.3">
      <c r="A161" s="171"/>
      <c r="B161" s="168" t="s">
        <v>187</v>
      </c>
      <c r="C161" s="414">
        <f>+C162+C163+C164</f>
        <v>57.290038254111295</v>
      </c>
      <c r="D161" s="419">
        <f>SUM(C161:C161)</f>
        <v>57.290038254111295</v>
      </c>
      <c r="E161" s="362"/>
      <c r="F161" s="362"/>
      <c r="G161" s="362"/>
      <c r="H161" s="362"/>
      <c r="I161" s="362"/>
      <c r="J161" s="362"/>
      <c r="K161" s="362"/>
      <c r="L161" s="356"/>
    </row>
    <row r="162" spans="1:12" x14ac:dyDescent="0.3">
      <c r="A162" s="171"/>
      <c r="B162" s="170" t="s">
        <v>188</v>
      </c>
      <c r="C162" s="414">
        <v>0.3650876670404079</v>
      </c>
      <c r="D162" s="419">
        <f t="shared" ref="D162:D187" si="5">SUM(C162:C162)</f>
        <v>0.3650876670404079</v>
      </c>
      <c r="E162" s="363"/>
      <c r="F162" s="363"/>
      <c r="G162" s="363"/>
      <c r="H162" s="363"/>
      <c r="I162" s="363"/>
      <c r="J162" s="363"/>
      <c r="K162" s="363"/>
      <c r="L162" s="356"/>
    </row>
    <row r="163" spans="1:12" x14ac:dyDescent="0.3">
      <c r="A163" s="171"/>
      <c r="B163" s="170" t="s">
        <v>189</v>
      </c>
      <c r="C163" s="414">
        <v>56.924937780935139</v>
      </c>
      <c r="D163" s="419">
        <f t="shared" si="5"/>
        <v>56.924937780935139</v>
      </c>
      <c r="E163" s="363"/>
      <c r="F163" s="363"/>
      <c r="G163" s="363"/>
      <c r="H163" s="363"/>
      <c r="I163" s="363"/>
      <c r="J163" s="363"/>
      <c r="K163" s="363"/>
      <c r="L163" s="356"/>
    </row>
    <row r="164" spans="1:12" x14ac:dyDescent="0.3">
      <c r="B164" s="170" t="s">
        <v>190</v>
      </c>
      <c r="C164" s="414">
        <v>1.2806135748537878E-5</v>
      </c>
      <c r="D164" s="419">
        <f t="shared" si="5"/>
        <v>1.2806135748537878E-5</v>
      </c>
      <c r="E164" s="363"/>
      <c r="F164" s="363"/>
      <c r="G164" s="363"/>
      <c r="H164" s="363"/>
      <c r="I164" s="363"/>
      <c r="J164" s="363"/>
      <c r="K164" s="363"/>
      <c r="L164" s="356"/>
    </row>
    <row r="165" spans="1:12" x14ac:dyDescent="0.3">
      <c r="B165" s="172" t="s">
        <v>191</v>
      </c>
      <c r="C165" s="414">
        <v>36.630222587655297</v>
      </c>
      <c r="D165" s="419">
        <f t="shared" si="5"/>
        <v>36.630222587655297</v>
      </c>
      <c r="E165" s="356"/>
      <c r="F165" s="356"/>
      <c r="G165" s="356"/>
      <c r="H165" s="356"/>
      <c r="I165" s="356"/>
      <c r="J165" s="356"/>
      <c r="K165" s="356"/>
      <c r="L165" s="356"/>
    </row>
    <row r="166" spans="1:12" x14ac:dyDescent="0.3">
      <c r="B166" s="172" t="s">
        <v>192</v>
      </c>
      <c r="C166" s="414">
        <v>27.488739924619466</v>
      </c>
      <c r="D166" s="419">
        <f t="shared" si="5"/>
        <v>27.488739924619466</v>
      </c>
      <c r="E166" s="356"/>
      <c r="F166" s="356"/>
      <c r="G166" s="356"/>
      <c r="H166" s="356"/>
      <c r="I166" s="356"/>
      <c r="J166" s="356"/>
      <c r="K166" s="356"/>
      <c r="L166" s="356"/>
    </row>
    <row r="167" spans="1:12" x14ac:dyDescent="0.3">
      <c r="B167" s="172" t="s">
        <v>193</v>
      </c>
      <c r="C167" s="414">
        <v>20.395985142007468</v>
      </c>
      <c r="D167" s="419">
        <f t="shared" si="5"/>
        <v>20.395985142007468</v>
      </c>
      <c r="E167" s="356"/>
      <c r="F167" s="356"/>
      <c r="G167" s="356"/>
      <c r="H167" s="356"/>
      <c r="I167" s="356"/>
      <c r="J167" s="356"/>
      <c r="K167" s="356"/>
      <c r="L167" s="356"/>
    </row>
    <row r="168" spans="1:12" x14ac:dyDescent="0.3">
      <c r="B168" s="168" t="s">
        <v>194</v>
      </c>
      <c r="C168" s="414">
        <v>7.1072057901338018E-4</v>
      </c>
      <c r="D168" s="419">
        <f t="shared" si="5"/>
        <v>7.1072057901338018E-4</v>
      </c>
      <c r="E168" s="362"/>
      <c r="F168" s="362"/>
      <c r="G168" s="362"/>
      <c r="H168" s="362"/>
      <c r="I168" s="356"/>
      <c r="J168" s="356"/>
      <c r="K168" s="356"/>
      <c r="L168" s="356"/>
    </row>
    <row r="169" spans="1:12" x14ac:dyDescent="0.3">
      <c r="B169" s="168" t="s">
        <v>195</v>
      </c>
      <c r="C169" s="414">
        <v>0.46951989611463796</v>
      </c>
      <c r="D169" s="419">
        <f t="shared" si="5"/>
        <v>0.46951989611463796</v>
      </c>
      <c r="E169" s="362"/>
      <c r="F169" s="362"/>
      <c r="G169" s="362"/>
      <c r="H169" s="362"/>
      <c r="I169" s="356"/>
      <c r="J169" s="356"/>
      <c r="K169" s="356"/>
      <c r="L169" s="358"/>
    </row>
    <row r="170" spans="1:12" x14ac:dyDescent="0.3">
      <c r="B170" s="168" t="s">
        <v>196</v>
      </c>
      <c r="C170" s="414">
        <v>7.6700234105377005E-2</v>
      </c>
      <c r="D170" s="419">
        <f t="shared" si="5"/>
        <v>7.6700234105377005E-2</v>
      </c>
      <c r="E170" s="362"/>
      <c r="F170" s="362"/>
      <c r="G170" s="362"/>
      <c r="H170" s="362"/>
      <c r="I170" s="356"/>
      <c r="J170" s="356"/>
      <c r="K170" s="356"/>
      <c r="L170" s="359"/>
    </row>
    <row r="171" spans="1:12" x14ac:dyDescent="0.3">
      <c r="B171" s="168" t="s">
        <v>197</v>
      </c>
      <c r="C171" s="414">
        <v>9.9184641272747592E-2</v>
      </c>
      <c r="D171" s="419">
        <f t="shared" si="5"/>
        <v>9.9184641272747592E-2</v>
      </c>
      <c r="E171" s="362"/>
      <c r="F171" s="362"/>
      <c r="G171" s="362"/>
      <c r="H171" s="362"/>
      <c r="I171" s="356"/>
      <c r="J171" s="356"/>
      <c r="K171" s="356"/>
      <c r="L171" s="360"/>
    </row>
    <row r="172" spans="1:12" x14ac:dyDescent="0.3">
      <c r="B172" s="168" t="s">
        <v>198</v>
      </c>
      <c r="C172" s="414">
        <v>1.5907654787167969</v>
      </c>
      <c r="D172" s="419">
        <f t="shared" si="5"/>
        <v>1.5907654787167969</v>
      </c>
      <c r="E172" s="362"/>
      <c r="F172" s="362"/>
      <c r="G172" s="362"/>
      <c r="H172" s="362"/>
      <c r="I172" s="356"/>
      <c r="J172" s="356"/>
      <c r="K172" s="356"/>
      <c r="L172" s="359"/>
    </row>
    <row r="173" spans="1:12" x14ac:dyDescent="0.3">
      <c r="B173" s="168" t="s">
        <v>199</v>
      </c>
      <c r="C173" s="414">
        <v>9.1217999968509504E-5</v>
      </c>
      <c r="D173" s="419">
        <f t="shared" si="5"/>
        <v>9.1217999968509504E-5</v>
      </c>
      <c r="E173" s="362"/>
      <c r="F173" s="362"/>
      <c r="G173" s="362"/>
      <c r="H173" s="362"/>
      <c r="I173" s="356"/>
      <c r="J173" s="356"/>
      <c r="K173" s="356"/>
      <c r="L173" s="359"/>
    </row>
    <row r="174" spans="1:12" x14ac:dyDescent="0.3">
      <c r="B174" s="168" t="s">
        <v>264</v>
      </c>
      <c r="C174" s="414">
        <v>4.2894658736216312E-2</v>
      </c>
      <c r="D174" s="419">
        <f t="shared" si="5"/>
        <v>4.2894658736216312E-2</v>
      </c>
      <c r="E174" s="356"/>
      <c r="F174" s="356"/>
      <c r="G174" s="356"/>
      <c r="H174" s="356"/>
      <c r="I174" s="356"/>
      <c r="J174" s="356"/>
      <c r="K174" s="356"/>
      <c r="L174" s="359"/>
    </row>
    <row r="175" spans="1:12" x14ac:dyDescent="0.3">
      <c r="A175" s="225" t="s">
        <v>273</v>
      </c>
      <c r="B175" s="168" t="s">
        <v>200</v>
      </c>
      <c r="C175" s="414">
        <v>0.25872172164349677</v>
      </c>
      <c r="D175" s="419">
        <f t="shared" si="5"/>
        <v>0.25872172164349677</v>
      </c>
      <c r="E175" s="362"/>
      <c r="F175" s="362"/>
      <c r="G175" s="362"/>
      <c r="H175" s="362"/>
      <c r="I175" s="356"/>
      <c r="J175" s="356"/>
      <c r="K175" s="356"/>
      <c r="L175" s="359"/>
    </row>
    <row r="176" spans="1:12" x14ac:dyDescent="0.3">
      <c r="B176" s="168" t="s">
        <v>269</v>
      </c>
      <c r="C176" s="414">
        <v>0.87729662136064124</v>
      </c>
      <c r="D176" s="419">
        <f t="shared" si="5"/>
        <v>0.87729662136064124</v>
      </c>
      <c r="E176" s="362"/>
      <c r="F176" s="362"/>
      <c r="G176" s="362"/>
      <c r="H176" s="362"/>
      <c r="I176" s="356"/>
      <c r="J176" s="356"/>
      <c r="K176" s="356"/>
      <c r="L176" s="359"/>
    </row>
    <row r="177" spans="1:43" x14ac:dyDescent="0.3">
      <c r="B177" s="168" t="s">
        <v>271</v>
      </c>
      <c r="C177" s="414">
        <v>0</v>
      </c>
      <c r="D177" s="419">
        <f t="shared" si="5"/>
        <v>0</v>
      </c>
      <c r="E177" s="362"/>
      <c r="F177" s="362"/>
      <c r="G177" s="362"/>
      <c r="H177" s="362"/>
      <c r="I177" s="356"/>
      <c r="J177" s="356"/>
      <c r="K177" s="356"/>
      <c r="L177" s="359"/>
    </row>
    <row r="178" spans="1:43" x14ac:dyDescent="0.3">
      <c r="B178" s="168" t="s">
        <v>274</v>
      </c>
      <c r="C178" s="414">
        <v>0</v>
      </c>
      <c r="D178" s="419">
        <f t="shared" si="5"/>
        <v>0</v>
      </c>
      <c r="E178" s="362"/>
      <c r="F178" s="362"/>
      <c r="G178" s="362"/>
      <c r="H178" s="362"/>
      <c r="I178" s="356"/>
      <c r="J178" s="356"/>
      <c r="K178" s="356"/>
      <c r="L178" s="359"/>
    </row>
    <row r="179" spans="1:43" ht="15.75" customHeight="1" x14ac:dyDescent="0.3">
      <c r="A179" s="171"/>
      <c r="B179" s="168" t="s">
        <v>275</v>
      </c>
      <c r="C179" s="414">
        <v>0</v>
      </c>
      <c r="D179" s="419">
        <f t="shared" si="5"/>
        <v>0</v>
      </c>
      <c r="E179" s="362"/>
      <c r="F179" s="362"/>
      <c r="G179" s="362"/>
      <c r="H179" s="362"/>
      <c r="I179" s="356"/>
      <c r="J179" s="356"/>
      <c r="K179" s="356"/>
      <c r="L179" s="359"/>
    </row>
    <row r="180" spans="1:43" ht="15.75" customHeight="1" x14ac:dyDescent="0.3">
      <c r="A180" s="171"/>
      <c r="B180" s="168" t="s">
        <v>319</v>
      </c>
      <c r="C180" s="414">
        <v>0</v>
      </c>
      <c r="D180" s="419">
        <f t="shared" si="5"/>
        <v>0</v>
      </c>
      <c r="E180" s="362"/>
      <c r="F180" s="362"/>
      <c r="G180" s="362"/>
      <c r="H180" s="362"/>
      <c r="I180" s="356"/>
      <c r="J180" s="356"/>
      <c r="K180" s="356"/>
      <c r="L180" s="359"/>
    </row>
    <row r="181" spans="1:43" ht="15.75" customHeight="1" x14ac:dyDescent="0.3">
      <c r="A181" s="171"/>
      <c r="B181" s="168" t="s">
        <v>277</v>
      </c>
      <c r="C181" s="414">
        <v>0</v>
      </c>
      <c r="D181" s="419">
        <f t="shared" si="5"/>
        <v>0</v>
      </c>
      <c r="E181" s="362"/>
      <c r="F181" s="362"/>
      <c r="G181" s="362"/>
      <c r="H181" s="362"/>
      <c r="I181" s="356"/>
      <c r="J181" s="356"/>
      <c r="K181" s="356"/>
      <c r="L181" s="359"/>
    </row>
    <row r="182" spans="1:43" ht="15.75" customHeight="1" x14ac:dyDescent="0.3">
      <c r="A182" s="171"/>
      <c r="B182" s="168" t="s">
        <v>278</v>
      </c>
      <c r="C182" s="414">
        <v>0</v>
      </c>
      <c r="D182" s="419">
        <f t="shared" si="5"/>
        <v>0</v>
      </c>
      <c r="E182" s="362"/>
      <c r="F182" s="362"/>
      <c r="G182" s="362"/>
      <c r="H182" s="362"/>
      <c r="I182" s="356"/>
      <c r="J182" s="356"/>
      <c r="K182" s="356"/>
      <c r="L182" s="359"/>
    </row>
    <row r="183" spans="1:43" ht="15.75" customHeight="1" x14ac:dyDescent="0.3">
      <c r="A183" s="171"/>
      <c r="B183" s="168" t="s">
        <v>285</v>
      </c>
      <c r="C183" s="414">
        <v>6.8349999999999999E-3</v>
      </c>
      <c r="D183" s="419">
        <f t="shared" si="5"/>
        <v>6.8349999999999999E-3</v>
      </c>
      <c r="E183" s="362"/>
      <c r="F183" s="362"/>
      <c r="G183" s="362"/>
      <c r="H183" s="362"/>
      <c r="I183" s="356"/>
      <c r="J183" s="356"/>
      <c r="K183" s="356"/>
      <c r="L183" s="359"/>
    </row>
    <row r="184" spans="1:43" ht="15.75" customHeight="1" x14ac:dyDescent="0.3">
      <c r="A184" s="171"/>
      <c r="B184" s="168" t="s">
        <v>286</v>
      </c>
      <c r="C184" s="414">
        <v>0</v>
      </c>
      <c r="D184" s="419">
        <f t="shared" si="5"/>
        <v>0</v>
      </c>
      <c r="E184" s="362"/>
      <c r="F184" s="362"/>
      <c r="G184" s="362"/>
      <c r="H184" s="362"/>
      <c r="I184" s="356"/>
      <c r="J184" s="356"/>
      <c r="K184" s="356"/>
      <c r="L184" s="359"/>
    </row>
    <row r="185" spans="1:43" ht="15.75" customHeight="1" x14ac:dyDescent="0.3">
      <c r="A185" s="171"/>
      <c r="B185" s="168" t="s">
        <v>287</v>
      </c>
      <c r="C185" s="414">
        <v>0</v>
      </c>
      <c r="D185" s="419">
        <f t="shared" si="5"/>
        <v>0</v>
      </c>
      <c r="E185" s="362"/>
      <c r="F185" s="362"/>
      <c r="G185" s="362"/>
      <c r="H185" s="362"/>
      <c r="I185" s="356"/>
      <c r="J185" s="356"/>
      <c r="K185" s="356"/>
      <c r="L185" s="359"/>
    </row>
    <row r="186" spans="1:43" ht="15.75" customHeight="1" x14ac:dyDescent="0.3">
      <c r="A186" s="171"/>
      <c r="B186" s="168" t="s">
        <v>288</v>
      </c>
      <c r="C186" s="414">
        <v>0</v>
      </c>
      <c r="D186" s="419">
        <f t="shared" si="5"/>
        <v>0</v>
      </c>
      <c r="E186" s="362"/>
      <c r="F186" s="362"/>
      <c r="G186" s="362"/>
      <c r="H186" s="362"/>
      <c r="I186" s="356"/>
      <c r="J186" s="356"/>
      <c r="K186" s="356"/>
      <c r="L186" s="359"/>
    </row>
    <row r="187" spans="1:43" ht="15.75" customHeight="1" x14ac:dyDescent="0.3">
      <c r="A187" s="171"/>
      <c r="B187" s="168" t="s">
        <v>320</v>
      </c>
      <c r="C187" s="414">
        <v>0</v>
      </c>
      <c r="D187" s="419">
        <f t="shared" si="5"/>
        <v>0</v>
      </c>
      <c r="E187" s="362"/>
      <c r="F187" s="362"/>
      <c r="G187" s="362"/>
      <c r="H187" s="362"/>
      <c r="I187" s="356"/>
      <c r="J187" s="356"/>
      <c r="K187" s="356"/>
      <c r="L187" s="359"/>
    </row>
    <row r="188" spans="1:43" ht="14.4" customHeight="1" x14ac:dyDescent="0.3">
      <c r="A188" s="171"/>
      <c r="B188" s="417" t="s">
        <v>201</v>
      </c>
      <c r="C188" s="418">
        <f>SUM(C165:C187,C161)</f>
        <v>145.2277060989224</v>
      </c>
      <c r="D188" s="418">
        <f>SUM(D165:D187,D161)</f>
        <v>145.2277060989224</v>
      </c>
      <c r="E188" s="359"/>
    </row>
    <row r="189" spans="1:43" ht="7.5" customHeight="1" x14ac:dyDescent="0.3">
      <c r="A189" s="171"/>
      <c r="C189" s="244"/>
      <c r="D189" s="364"/>
      <c r="E189" s="364"/>
      <c r="F189" s="364"/>
      <c r="G189" s="359"/>
      <c r="H189" s="359"/>
      <c r="I189" s="359"/>
      <c r="J189" s="227"/>
    </row>
    <row r="190" spans="1:43" x14ac:dyDescent="0.3">
      <c r="A190" s="171"/>
      <c r="B190" s="417" t="s">
        <v>202</v>
      </c>
      <c r="C190" s="418">
        <f>+C188</f>
        <v>145.2277060989224</v>
      </c>
      <c r="D190" s="360"/>
      <c r="E190" s="360"/>
      <c r="F190" s="360"/>
      <c r="G190" s="360"/>
      <c r="H190" s="360"/>
      <c r="I190" s="360"/>
      <c r="J190" s="250"/>
    </row>
    <row r="191" spans="1:43" ht="14.25" customHeight="1" x14ac:dyDescent="0.3">
      <c r="A191" s="171"/>
      <c r="AE191" s="359"/>
      <c r="AF191" s="359"/>
      <c r="AG191" s="359"/>
      <c r="AH191" s="359"/>
      <c r="AI191" s="359"/>
      <c r="AJ191" s="359"/>
      <c r="AK191" s="359"/>
      <c r="AL191" s="359"/>
      <c r="AM191" s="359"/>
    </row>
    <row r="192" spans="1:43" hidden="1" outlineLevel="3" x14ac:dyDescent="0.3">
      <c r="A192" s="171"/>
      <c r="B192" s="413" t="s">
        <v>354</v>
      </c>
      <c r="AQ192" s="173"/>
    </row>
    <row r="193" spans="1:43" hidden="1" outlineLevel="3" x14ac:dyDescent="0.3">
      <c r="A193" s="171"/>
      <c r="B193" s="411"/>
      <c r="AQ193" s="173"/>
    </row>
    <row r="194" spans="1:43" hidden="1" outlineLevel="3" x14ac:dyDescent="0.3">
      <c r="A194" s="171"/>
      <c r="B194" s="412" t="s">
        <v>203</v>
      </c>
      <c r="AQ194" s="173"/>
    </row>
    <row r="195" spans="1:43" hidden="1" outlineLevel="3" x14ac:dyDescent="0.3">
      <c r="A195" s="171"/>
      <c r="AQ195" s="173"/>
    </row>
    <row r="196" spans="1:43" hidden="1" outlineLevel="3" x14ac:dyDescent="0.3">
      <c r="A196" s="171"/>
      <c r="B196" s="174" t="s">
        <v>185</v>
      </c>
      <c r="C196" s="175" t="s">
        <v>18</v>
      </c>
      <c r="D196" s="175" t="s">
        <v>19</v>
      </c>
      <c r="E196" s="175" t="s">
        <v>20</v>
      </c>
      <c r="F196" s="175" t="s">
        <v>111</v>
      </c>
      <c r="G196" s="176" t="s">
        <v>201</v>
      </c>
      <c r="AF196" s="173"/>
    </row>
    <row r="197" spans="1:43" hidden="1" outlineLevel="3" x14ac:dyDescent="0.3">
      <c r="A197" s="171"/>
      <c r="B197" s="177" t="s">
        <v>204</v>
      </c>
      <c r="C197" s="178">
        <v>0</v>
      </c>
      <c r="D197" s="178">
        <v>0</v>
      </c>
      <c r="E197" s="178">
        <v>0</v>
      </c>
      <c r="F197" s="178">
        <v>0</v>
      </c>
      <c r="G197" s="179">
        <f>SUM(C197:F197)</f>
        <v>0</v>
      </c>
      <c r="AF197" s="173"/>
    </row>
    <row r="198" spans="1:43" hidden="1" outlineLevel="3" x14ac:dyDescent="0.3">
      <c r="A198" s="171"/>
      <c r="B198" s="177" t="s">
        <v>205</v>
      </c>
      <c r="C198" s="178">
        <v>0</v>
      </c>
      <c r="D198" s="178">
        <v>0</v>
      </c>
      <c r="E198" s="178">
        <v>0</v>
      </c>
      <c r="F198" s="178">
        <v>0</v>
      </c>
      <c r="G198" s="179">
        <f>SUM(C198:F198)</f>
        <v>0</v>
      </c>
      <c r="AF198" s="173"/>
    </row>
    <row r="199" spans="1:43" hidden="1" outlineLevel="3" x14ac:dyDescent="0.3">
      <c r="A199" s="171"/>
      <c r="B199" s="177" t="s">
        <v>197</v>
      </c>
      <c r="C199" s="178">
        <v>0</v>
      </c>
      <c r="D199" s="178">
        <v>0</v>
      </c>
      <c r="E199" s="178">
        <v>0</v>
      </c>
      <c r="F199" s="178">
        <v>0</v>
      </c>
      <c r="G199" s="179">
        <f>SUM(C199:F199)</f>
        <v>0</v>
      </c>
      <c r="AF199" s="173"/>
    </row>
    <row r="200" spans="1:43" hidden="1" outlineLevel="3" x14ac:dyDescent="0.3">
      <c r="A200" s="171"/>
      <c r="B200" s="177" t="s">
        <v>206</v>
      </c>
      <c r="C200" s="178">
        <v>0</v>
      </c>
      <c r="D200" s="178">
        <v>0</v>
      </c>
      <c r="E200" s="178">
        <v>0</v>
      </c>
      <c r="F200" s="178">
        <v>0</v>
      </c>
      <c r="G200" s="179">
        <f>SUM(C200:F200)</f>
        <v>0</v>
      </c>
      <c r="AF200" s="173"/>
    </row>
    <row r="201" spans="1:43" hidden="1" outlineLevel="3" x14ac:dyDescent="0.3">
      <c r="A201" s="171"/>
      <c r="B201" s="174" t="s">
        <v>201</v>
      </c>
      <c r="C201" s="180">
        <f>SUM(C197:C200)</f>
        <v>0</v>
      </c>
      <c r="D201" s="180">
        <f>SUM(D197:D200)</f>
        <v>0</v>
      </c>
      <c r="E201" s="180">
        <f>SUM(E197:E200)</f>
        <v>0</v>
      </c>
      <c r="F201" s="180">
        <f>SUM(F197:F200)</f>
        <v>0</v>
      </c>
      <c r="G201" s="180">
        <f>SUM(G197:G200)</f>
        <v>0</v>
      </c>
      <c r="AF201" s="173"/>
    </row>
    <row r="202" spans="1:43" collapsed="1" x14ac:dyDescent="0.3">
      <c r="A202" s="171"/>
      <c r="B202" s="181"/>
      <c r="AQ202" s="173"/>
    </row>
    <row r="203" spans="1:43" ht="15" customHeight="1" x14ac:dyDescent="0.3">
      <c r="A203" s="171"/>
      <c r="B203" s="593" t="s">
        <v>355</v>
      </c>
      <c r="C203" s="593"/>
      <c r="D203" s="593"/>
      <c r="E203" s="593"/>
      <c r="F203" s="593"/>
      <c r="G203" s="593"/>
      <c r="H203" s="593"/>
      <c r="I203" s="593"/>
      <c r="J203" s="593"/>
      <c r="K203" s="593"/>
      <c r="L203" s="593"/>
      <c r="M203" s="593"/>
      <c r="N203" s="593"/>
      <c r="O203" s="593"/>
      <c r="P203" s="593"/>
      <c r="Q203" s="593"/>
      <c r="AQ203" s="173"/>
    </row>
    <row r="204" spans="1:43" ht="15" customHeight="1" x14ac:dyDescent="0.3">
      <c r="A204" s="171"/>
      <c r="B204" s="593"/>
      <c r="C204" s="593"/>
      <c r="D204" s="593"/>
      <c r="E204" s="593"/>
      <c r="F204" s="593"/>
      <c r="G204" s="593"/>
      <c r="H204" s="593"/>
      <c r="I204" s="593"/>
      <c r="J204" s="593"/>
      <c r="K204" s="593"/>
      <c r="L204" s="593"/>
      <c r="M204" s="593"/>
      <c r="N204" s="593"/>
      <c r="O204" s="593"/>
      <c r="P204" s="593"/>
      <c r="Q204" s="593"/>
      <c r="AQ204" s="173"/>
    </row>
    <row r="205" spans="1:43" x14ac:dyDescent="0.3">
      <c r="A205" s="171"/>
      <c r="B205" s="594" t="s">
        <v>203</v>
      </c>
      <c r="C205" s="594"/>
      <c r="D205" s="594"/>
      <c r="E205" s="594"/>
      <c r="F205" s="594"/>
      <c r="G205" s="594"/>
      <c r="H205" s="594"/>
      <c r="I205" s="594"/>
      <c r="J205" s="594"/>
      <c r="K205" s="594"/>
      <c r="L205" s="594"/>
      <c r="M205" s="594"/>
      <c r="N205" s="594"/>
      <c r="O205" s="594"/>
      <c r="P205" s="594"/>
      <c r="Q205" s="594"/>
      <c r="AQ205" s="173"/>
    </row>
    <row r="206" spans="1:43" x14ac:dyDescent="0.3">
      <c r="A206" s="171"/>
      <c r="B206" s="182"/>
      <c r="AQ206" s="173"/>
    </row>
    <row r="207" spans="1:43" x14ac:dyDescent="0.3">
      <c r="A207" s="171"/>
      <c r="B207" s="183" t="s">
        <v>207</v>
      </c>
      <c r="C207" s="175" t="s">
        <v>18</v>
      </c>
      <c r="D207" s="175" t="s">
        <v>19</v>
      </c>
      <c r="E207" s="175" t="s">
        <v>20</v>
      </c>
      <c r="F207" s="184" t="s">
        <v>201</v>
      </c>
      <c r="AF207" s="173"/>
    </row>
    <row r="208" spans="1:43" x14ac:dyDescent="0.3">
      <c r="A208" s="171"/>
      <c r="B208" s="185" t="s">
        <v>5</v>
      </c>
      <c r="C208" s="256">
        <f>SUM(C209:C210)</f>
        <v>52.605610569886508</v>
      </c>
      <c r="D208" s="256">
        <f>SUM(D209:D210)</f>
        <v>53.440280584132339</v>
      </c>
      <c r="E208" s="256">
        <f>SUM(E209:E210)</f>
        <v>48.055594008011077</v>
      </c>
      <c r="F208" s="257">
        <f t="shared" ref="F208:F219" si="6">SUM(C208:E208)</f>
        <v>154.10148516202992</v>
      </c>
      <c r="AF208" s="173"/>
    </row>
    <row r="209" spans="1:32" x14ac:dyDescent="0.3">
      <c r="A209" s="171"/>
      <c r="B209" s="186" t="s">
        <v>208</v>
      </c>
      <c r="C209" s="258">
        <v>35.280414244310734</v>
      </c>
      <c r="D209" s="258">
        <v>26.923333831690638</v>
      </c>
      <c r="E209" s="258">
        <v>32.374480392555178</v>
      </c>
      <c r="F209" s="259">
        <f t="shared" si="6"/>
        <v>94.578228468556546</v>
      </c>
      <c r="O209" s="255"/>
      <c r="P209" s="255"/>
      <c r="Q209" s="255"/>
      <c r="R209" s="255"/>
      <c r="AF209" s="173"/>
    </row>
    <row r="210" spans="1:32" x14ac:dyDescent="0.3">
      <c r="A210" s="171"/>
      <c r="B210" s="186" t="s">
        <v>209</v>
      </c>
      <c r="C210" s="258">
        <v>17.325196325575778</v>
      </c>
      <c r="D210" s="258">
        <v>26.516946752441701</v>
      </c>
      <c r="E210" s="258">
        <v>15.681113615455899</v>
      </c>
      <c r="F210" s="259">
        <f t="shared" si="6"/>
        <v>59.523256693473378</v>
      </c>
      <c r="O210" s="255"/>
      <c r="P210" s="255"/>
      <c r="Q210" s="255"/>
      <c r="R210" s="255"/>
      <c r="AF210" s="173"/>
    </row>
    <row r="211" spans="1:32" ht="15.75" customHeight="1" x14ac:dyDescent="0.3">
      <c r="A211" s="171"/>
      <c r="B211" s="185" t="s">
        <v>6</v>
      </c>
      <c r="C211" s="256">
        <f>SUM(C212:C213)</f>
        <v>39.734396673995739</v>
      </c>
      <c r="D211" s="256">
        <f>SUM(D212:D213)</f>
        <v>63.149554651318624</v>
      </c>
      <c r="E211" s="256">
        <f>SUM(E212:E213)</f>
        <v>70.240691755203301</v>
      </c>
      <c r="F211" s="257">
        <f t="shared" si="6"/>
        <v>173.12464308051767</v>
      </c>
      <c r="AF211" s="173"/>
    </row>
    <row r="212" spans="1:32" x14ac:dyDescent="0.3">
      <c r="A212" s="171"/>
      <c r="B212" s="186" t="s">
        <v>208</v>
      </c>
      <c r="C212" s="258">
        <v>33.038175837074562</v>
      </c>
      <c r="D212" s="258">
        <v>31.188187023822124</v>
      </c>
      <c r="E212" s="258">
        <v>29.182797500582407</v>
      </c>
      <c r="F212" s="259">
        <f t="shared" si="6"/>
        <v>93.409160361479096</v>
      </c>
      <c r="O212" s="255"/>
      <c r="P212" s="255"/>
      <c r="Q212" s="255"/>
      <c r="R212" s="255"/>
      <c r="AF212" s="173"/>
    </row>
    <row r="213" spans="1:32" x14ac:dyDescent="0.3">
      <c r="A213" s="171"/>
      <c r="B213" s="186" t="s">
        <v>209</v>
      </c>
      <c r="C213" s="258">
        <v>6.696220836921178</v>
      </c>
      <c r="D213" s="258">
        <v>31.9613676274965</v>
      </c>
      <c r="E213" s="258">
        <v>41.057894254620898</v>
      </c>
      <c r="F213" s="259">
        <f t="shared" si="6"/>
        <v>79.715482719038576</v>
      </c>
      <c r="O213" s="255"/>
      <c r="P213" s="255"/>
      <c r="Q213" s="255"/>
      <c r="R213" s="255"/>
      <c r="AF213" s="173"/>
    </row>
    <row r="214" spans="1:32" x14ac:dyDescent="0.3">
      <c r="A214" s="171"/>
      <c r="B214" s="185" t="s">
        <v>7</v>
      </c>
      <c r="C214" s="256">
        <f>SUM(C215:C216)</f>
        <v>62.455412754339036</v>
      </c>
      <c r="D214" s="256">
        <f>SUM(D215:D216)</f>
        <v>62.60945426846866</v>
      </c>
      <c r="E214" s="256">
        <f>SUM(E215:E216)</f>
        <v>61.580525683290276</v>
      </c>
      <c r="F214" s="257">
        <f t="shared" si="6"/>
        <v>186.64539270609799</v>
      </c>
      <c r="AF214" s="173"/>
    </row>
    <row r="215" spans="1:32" x14ac:dyDescent="0.3">
      <c r="A215" s="171"/>
      <c r="B215" s="186" t="s">
        <v>208</v>
      </c>
      <c r="C215" s="258">
        <v>35.307119192143951</v>
      </c>
      <c r="D215" s="258">
        <v>25.468190562507154</v>
      </c>
      <c r="E215" s="258">
        <v>22.733405146240294</v>
      </c>
      <c r="F215" s="259">
        <f t="shared" si="6"/>
        <v>83.508714900891391</v>
      </c>
      <c r="O215" s="255"/>
      <c r="P215" s="255"/>
      <c r="Q215" s="255"/>
      <c r="R215" s="255"/>
      <c r="AF215" s="173"/>
    </row>
    <row r="216" spans="1:32" x14ac:dyDescent="0.3">
      <c r="A216" s="171"/>
      <c r="B216" s="186" t="s">
        <v>209</v>
      </c>
      <c r="C216" s="258">
        <v>27.148293562195089</v>
      </c>
      <c r="D216" s="258">
        <v>37.141263705961507</v>
      </c>
      <c r="E216" s="258">
        <v>38.847120537049982</v>
      </c>
      <c r="F216" s="259">
        <f t="shared" si="6"/>
        <v>103.13667780520657</v>
      </c>
      <c r="G216" s="258"/>
      <c r="O216" s="255"/>
      <c r="P216" s="255"/>
      <c r="Q216" s="255"/>
      <c r="R216" s="255"/>
      <c r="AF216" s="173"/>
    </row>
    <row r="217" spans="1:32" x14ac:dyDescent="0.3">
      <c r="A217" s="171"/>
      <c r="B217" s="185" t="s">
        <v>8</v>
      </c>
      <c r="C217" s="256">
        <f>SUM(C218:C219)</f>
        <v>61.627407457697011</v>
      </c>
      <c r="D217" s="256">
        <f>SUM(D218:D219)</f>
        <v>81.691270578575882</v>
      </c>
      <c r="E217" s="256">
        <f>SUM(E218:E219)</f>
        <v>84.355213980816629</v>
      </c>
      <c r="F217" s="257">
        <f t="shared" si="6"/>
        <v>227.67389201708954</v>
      </c>
      <c r="AF217" s="173"/>
    </row>
    <row r="218" spans="1:32" x14ac:dyDescent="0.3">
      <c r="A218" s="171"/>
      <c r="B218" s="186" t="s">
        <v>208</v>
      </c>
      <c r="C218" s="258">
        <v>32.864546123165745</v>
      </c>
      <c r="D218" s="258">
        <v>24.376766205117384</v>
      </c>
      <c r="E218" s="258">
        <v>36.94398195413099</v>
      </c>
      <c r="F218" s="259">
        <f t="shared" si="6"/>
        <v>94.185294282414119</v>
      </c>
      <c r="O218" s="255"/>
      <c r="P218" s="255"/>
      <c r="Q218" s="255"/>
      <c r="R218" s="255"/>
      <c r="AF218" s="173"/>
    </row>
    <row r="219" spans="1:32" x14ac:dyDescent="0.3">
      <c r="A219" s="171"/>
      <c r="B219" s="186" t="s">
        <v>209</v>
      </c>
      <c r="C219" s="258">
        <v>28.762861334531266</v>
      </c>
      <c r="D219" s="258">
        <v>57.314504373458497</v>
      </c>
      <c r="E219" s="258">
        <v>47.411232026685639</v>
      </c>
      <c r="F219" s="259">
        <f t="shared" si="6"/>
        <v>133.48859773467541</v>
      </c>
      <c r="O219" s="255"/>
      <c r="P219" s="255"/>
      <c r="Q219" s="255"/>
      <c r="R219" s="255"/>
      <c r="AF219" s="173"/>
    </row>
    <row r="220" spans="1:32" hidden="1" outlineLevel="1" x14ac:dyDescent="0.3">
      <c r="A220" s="171"/>
      <c r="B220" s="185" t="s">
        <v>9</v>
      </c>
      <c r="C220" s="256">
        <f>SUM(C221:C222)</f>
        <v>0</v>
      </c>
      <c r="D220" s="256">
        <f>SUM(D221:D222)</f>
        <v>0</v>
      </c>
      <c r="E220" s="256">
        <f>SUM(E221:E222)</f>
        <v>0</v>
      </c>
      <c r="F220" s="257">
        <f>SUM(F221:F222)</f>
        <v>0</v>
      </c>
      <c r="AF220" s="173"/>
    </row>
    <row r="221" spans="1:32" hidden="1" outlineLevel="1" x14ac:dyDescent="0.3">
      <c r="A221" s="171"/>
      <c r="B221" s="186" t="s">
        <v>208</v>
      </c>
      <c r="C221" s="258"/>
      <c r="D221" s="258"/>
      <c r="E221" s="258"/>
      <c r="F221" s="259">
        <f>SUM(C221:E221)</f>
        <v>0</v>
      </c>
      <c r="O221" s="255"/>
      <c r="P221" s="255"/>
      <c r="Q221" s="255"/>
      <c r="R221" s="255"/>
      <c r="AF221" s="173"/>
    </row>
    <row r="222" spans="1:32" ht="15.75" hidden="1" customHeight="1" outlineLevel="1" x14ac:dyDescent="0.3">
      <c r="A222" s="171"/>
      <c r="B222" s="186" t="s">
        <v>209</v>
      </c>
      <c r="C222" s="258"/>
      <c r="D222" s="258"/>
      <c r="E222" s="258"/>
      <c r="F222" s="259">
        <f>SUM(C222:E222)</f>
        <v>0</v>
      </c>
      <c r="O222" s="255"/>
      <c r="P222" s="255"/>
      <c r="Q222" s="255"/>
      <c r="R222" s="255"/>
      <c r="AF222" s="173"/>
    </row>
    <row r="223" spans="1:32" hidden="1" outlineLevel="1" x14ac:dyDescent="0.3">
      <c r="A223" s="171"/>
      <c r="B223" s="185" t="s">
        <v>10</v>
      </c>
      <c r="C223" s="256">
        <f>SUM(C224:C225)</f>
        <v>0</v>
      </c>
      <c r="D223" s="256">
        <f>SUM(D224:D225)</f>
        <v>0</v>
      </c>
      <c r="E223" s="256">
        <f>SUM(E224:E225)</f>
        <v>0</v>
      </c>
      <c r="F223" s="257">
        <f>SUM(F224:F225)</f>
        <v>0</v>
      </c>
      <c r="AF223" s="173"/>
    </row>
    <row r="224" spans="1:32" hidden="1" outlineLevel="1" x14ac:dyDescent="0.3">
      <c r="A224" s="171"/>
      <c r="B224" s="186" t="s">
        <v>208</v>
      </c>
      <c r="C224" s="258"/>
      <c r="D224" s="258"/>
      <c r="E224" s="258"/>
      <c r="F224" s="259">
        <f>SUM(C224:E224)</f>
        <v>0</v>
      </c>
      <c r="O224" s="255"/>
      <c r="P224" s="255"/>
      <c r="Q224" s="255"/>
      <c r="R224" s="255"/>
      <c r="AF224" s="173"/>
    </row>
    <row r="225" spans="1:32" hidden="1" outlineLevel="1" x14ac:dyDescent="0.3">
      <c r="A225" s="171"/>
      <c r="B225" s="186" t="s">
        <v>209</v>
      </c>
      <c r="C225" s="258"/>
      <c r="D225" s="258"/>
      <c r="E225" s="258"/>
      <c r="F225" s="259">
        <f>SUM(C225:E225)</f>
        <v>0</v>
      </c>
      <c r="O225" s="255"/>
      <c r="P225" s="255"/>
      <c r="Q225" s="255"/>
      <c r="R225" s="255"/>
      <c r="AF225" s="173"/>
    </row>
    <row r="226" spans="1:32" hidden="1" outlineLevel="1" x14ac:dyDescent="0.3">
      <c r="A226" s="171"/>
      <c r="B226" s="185" t="s">
        <v>11</v>
      </c>
      <c r="C226" s="256">
        <f>SUM(C227:C228)</f>
        <v>0</v>
      </c>
      <c r="D226" s="256">
        <f>SUM(D227:D228)</f>
        <v>0</v>
      </c>
      <c r="E226" s="256">
        <f>SUM(E227:E228)</f>
        <v>0</v>
      </c>
      <c r="F226" s="257">
        <f>SUM(F227:F228)</f>
        <v>0</v>
      </c>
      <c r="AF226" s="173"/>
    </row>
    <row r="227" spans="1:32" hidden="1" outlineLevel="1" x14ac:dyDescent="0.3">
      <c r="A227" s="171"/>
      <c r="B227" s="186" t="s">
        <v>208</v>
      </c>
      <c r="C227" s="258"/>
      <c r="D227" s="258"/>
      <c r="E227" s="258"/>
      <c r="F227" s="259">
        <f>SUM(C227:E227)</f>
        <v>0</v>
      </c>
      <c r="O227" s="255"/>
      <c r="P227" s="255"/>
      <c r="Q227" s="255"/>
      <c r="R227" s="255"/>
      <c r="AF227" s="173"/>
    </row>
    <row r="228" spans="1:32" hidden="1" outlineLevel="1" x14ac:dyDescent="0.3">
      <c r="A228" s="171"/>
      <c r="B228" s="186" t="s">
        <v>209</v>
      </c>
      <c r="C228" s="258"/>
      <c r="D228" s="258"/>
      <c r="E228" s="258"/>
      <c r="F228" s="259">
        <f>SUM(C228:E228)</f>
        <v>0</v>
      </c>
      <c r="O228" s="255"/>
      <c r="P228" s="255"/>
      <c r="Q228" s="255"/>
      <c r="R228" s="255"/>
      <c r="AF228" s="173"/>
    </row>
    <row r="229" spans="1:32" hidden="1" outlineLevel="1" x14ac:dyDescent="0.3">
      <c r="A229" s="171"/>
      <c r="B229" s="185" t="s">
        <v>12</v>
      </c>
      <c r="C229" s="256">
        <f>SUM(C230:C231)</f>
        <v>0</v>
      </c>
      <c r="D229" s="256">
        <f>SUM(D230:D231)</f>
        <v>0</v>
      </c>
      <c r="E229" s="256">
        <f>SUM(E230:E231)</f>
        <v>0</v>
      </c>
      <c r="F229" s="257">
        <f>SUM(F230:F231)</f>
        <v>0</v>
      </c>
      <c r="AF229" s="173"/>
    </row>
    <row r="230" spans="1:32" hidden="1" outlineLevel="1" x14ac:dyDescent="0.3">
      <c r="A230" s="171"/>
      <c r="B230" s="186" t="s">
        <v>208</v>
      </c>
      <c r="C230" s="258"/>
      <c r="D230" s="258"/>
      <c r="E230" s="258"/>
      <c r="F230" s="259">
        <f>SUM(C230:E230)</f>
        <v>0</v>
      </c>
      <c r="O230" s="255"/>
      <c r="P230" s="255"/>
      <c r="Q230" s="255"/>
      <c r="R230" s="255"/>
      <c r="AF230" s="173"/>
    </row>
    <row r="231" spans="1:32" hidden="1" outlineLevel="1" x14ac:dyDescent="0.3">
      <c r="A231" s="171"/>
      <c r="B231" s="186" t="s">
        <v>209</v>
      </c>
      <c r="C231" s="258"/>
      <c r="D231" s="258"/>
      <c r="E231" s="258"/>
      <c r="F231" s="259">
        <f>SUM(C231:E231)</f>
        <v>0</v>
      </c>
      <c r="O231" s="255"/>
      <c r="P231" s="255"/>
      <c r="Q231" s="255"/>
      <c r="R231" s="255"/>
      <c r="AF231" s="173"/>
    </row>
    <row r="232" spans="1:32" ht="14.25" hidden="1" customHeight="1" outlineLevel="1" x14ac:dyDescent="0.3">
      <c r="A232" s="171"/>
      <c r="B232" s="185" t="s">
        <v>13</v>
      </c>
      <c r="C232" s="256">
        <f>SUM(C233:C234)</f>
        <v>0</v>
      </c>
      <c r="D232" s="256">
        <f>SUM(D233:D234)</f>
        <v>0</v>
      </c>
      <c r="E232" s="256">
        <f>SUM(E233:E234)</f>
        <v>0</v>
      </c>
      <c r="F232" s="257">
        <f>SUM(F233:F234)</f>
        <v>0</v>
      </c>
      <c r="AF232" s="173"/>
    </row>
    <row r="233" spans="1:32" ht="14.25" hidden="1" customHeight="1" outlineLevel="1" x14ac:dyDescent="0.3">
      <c r="A233" s="171"/>
      <c r="B233" s="186" t="s">
        <v>208</v>
      </c>
      <c r="C233" s="258"/>
      <c r="D233" s="258"/>
      <c r="E233" s="258"/>
      <c r="F233" s="259">
        <f>SUM(C233:E233)</f>
        <v>0</v>
      </c>
      <c r="O233" s="255"/>
      <c r="P233" s="255"/>
      <c r="Q233" s="255"/>
      <c r="R233" s="255"/>
      <c r="AF233" s="173"/>
    </row>
    <row r="234" spans="1:32" ht="14.25" hidden="1" customHeight="1" outlineLevel="1" x14ac:dyDescent="0.3">
      <c r="A234" s="171"/>
      <c r="B234" s="186" t="s">
        <v>209</v>
      </c>
      <c r="C234" s="258"/>
      <c r="D234" s="258"/>
      <c r="E234" s="258"/>
      <c r="F234" s="259">
        <f>SUM(C234:E234)</f>
        <v>0</v>
      </c>
      <c r="O234" s="255"/>
      <c r="P234" s="255"/>
      <c r="Q234" s="255"/>
      <c r="R234" s="255"/>
      <c r="AF234" s="173"/>
    </row>
    <row r="235" spans="1:32" ht="14.25" hidden="1" customHeight="1" outlineLevel="1" x14ac:dyDescent="0.3">
      <c r="A235" s="171"/>
      <c r="B235" s="185" t="s">
        <v>14</v>
      </c>
      <c r="C235" s="256">
        <f>SUM(C236:C237)</f>
        <v>0</v>
      </c>
      <c r="D235" s="256">
        <f>SUM(D236:D237)</f>
        <v>0</v>
      </c>
      <c r="E235" s="256">
        <f>SUM(E236:E237)</f>
        <v>0</v>
      </c>
      <c r="F235" s="257">
        <f>SUM(F236:F237)</f>
        <v>0</v>
      </c>
      <c r="AF235" s="173"/>
    </row>
    <row r="236" spans="1:32" ht="14.25" hidden="1" customHeight="1" outlineLevel="1" x14ac:dyDescent="0.3">
      <c r="A236" s="171"/>
      <c r="B236" s="186" t="s">
        <v>208</v>
      </c>
      <c r="C236" s="258"/>
      <c r="D236" s="258"/>
      <c r="E236" s="258"/>
      <c r="F236" s="259">
        <f>SUM(C236:E236)</f>
        <v>0</v>
      </c>
      <c r="O236" s="255"/>
      <c r="P236" s="255"/>
      <c r="Q236" s="255"/>
      <c r="R236" s="255"/>
      <c r="AF236" s="173"/>
    </row>
    <row r="237" spans="1:32" ht="14.25" hidden="1" customHeight="1" outlineLevel="1" x14ac:dyDescent="0.3">
      <c r="A237" s="171"/>
      <c r="B237" s="186" t="s">
        <v>209</v>
      </c>
      <c r="C237" s="258"/>
      <c r="D237" s="258"/>
      <c r="E237" s="258"/>
      <c r="F237" s="259">
        <f>SUM(C237:E237)</f>
        <v>0</v>
      </c>
      <c r="O237" s="255"/>
      <c r="P237" s="255"/>
      <c r="Q237" s="255"/>
      <c r="R237" s="255"/>
      <c r="AF237" s="173"/>
    </row>
    <row r="238" spans="1:32" ht="14.25" hidden="1" customHeight="1" outlineLevel="1" x14ac:dyDescent="0.3">
      <c r="A238" s="171"/>
      <c r="B238" s="185" t="s">
        <v>15</v>
      </c>
      <c r="C238" s="256">
        <f>SUM(C239:C240)</f>
        <v>0</v>
      </c>
      <c r="D238" s="256">
        <f>SUM(D239:D240)</f>
        <v>0</v>
      </c>
      <c r="E238" s="256">
        <f>SUM(E239:E240)</f>
        <v>0</v>
      </c>
      <c r="F238" s="257">
        <f>SUM(F239:F240)</f>
        <v>0</v>
      </c>
      <c r="O238" s="255"/>
      <c r="P238" s="255"/>
      <c r="Q238" s="255"/>
      <c r="R238" s="255"/>
      <c r="AF238" s="173"/>
    </row>
    <row r="239" spans="1:32" ht="14.25" hidden="1" customHeight="1" outlineLevel="1" x14ac:dyDescent="0.3">
      <c r="A239" s="171"/>
      <c r="B239" s="186" t="s">
        <v>208</v>
      </c>
      <c r="C239" s="258"/>
      <c r="D239" s="258"/>
      <c r="E239" s="258"/>
      <c r="F239" s="259">
        <f>SUM(C239:E239)</f>
        <v>0</v>
      </c>
      <c r="O239" s="255"/>
      <c r="P239" s="255"/>
      <c r="Q239" s="255"/>
      <c r="R239" s="255"/>
      <c r="AF239" s="173"/>
    </row>
    <row r="240" spans="1:32" ht="14.25" hidden="1" customHeight="1" outlineLevel="1" x14ac:dyDescent="0.3">
      <c r="A240" s="171"/>
      <c r="B240" s="186" t="s">
        <v>209</v>
      </c>
      <c r="C240" s="258"/>
      <c r="D240" s="258"/>
      <c r="E240" s="258"/>
      <c r="F240" s="259">
        <f>SUM(C240:E240)</f>
        <v>0</v>
      </c>
      <c r="O240" s="255"/>
      <c r="P240" s="255"/>
      <c r="Q240" s="255"/>
      <c r="R240" s="255"/>
      <c r="AF240" s="173"/>
    </row>
    <row r="241" spans="1:43" ht="14.25" hidden="1" customHeight="1" outlineLevel="2" x14ac:dyDescent="0.3">
      <c r="A241" s="171"/>
      <c r="B241" s="185" t="s">
        <v>16</v>
      </c>
      <c r="C241" s="256">
        <f>SUM(C242:C243)</f>
        <v>0</v>
      </c>
      <c r="D241" s="256">
        <f>SUM(D242:D243)</f>
        <v>0</v>
      </c>
      <c r="E241" s="256">
        <f>SUM(E242:E243)</f>
        <v>0</v>
      </c>
      <c r="F241" s="257">
        <f>SUM(F242:F243)</f>
        <v>0</v>
      </c>
      <c r="O241" s="255"/>
      <c r="P241" s="255"/>
      <c r="Q241" s="255"/>
      <c r="R241" s="255"/>
      <c r="AF241" s="173"/>
    </row>
    <row r="242" spans="1:43" ht="14.25" hidden="1" customHeight="1" outlineLevel="2" x14ac:dyDescent="0.3">
      <c r="A242" s="171"/>
      <c r="B242" s="186" t="s">
        <v>208</v>
      </c>
      <c r="C242" s="258"/>
      <c r="D242" s="258"/>
      <c r="E242" s="258"/>
      <c r="F242" s="259">
        <f>SUM(C242:E242)</f>
        <v>0</v>
      </c>
      <c r="O242" s="255"/>
      <c r="P242" s="255"/>
      <c r="Q242" s="255"/>
      <c r="R242" s="255"/>
      <c r="AF242" s="173"/>
    </row>
    <row r="243" spans="1:43" ht="14.25" hidden="1" customHeight="1" outlineLevel="2" x14ac:dyDescent="0.3">
      <c r="A243" s="171"/>
      <c r="B243" s="186" t="s">
        <v>209</v>
      </c>
      <c r="C243" s="258"/>
      <c r="D243" s="258"/>
      <c r="E243" s="258"/>
      <c r="F243" s="259">
        <f>SUM(C243:E243)</f>
        <v>0</v>
      </c>
      <c r="O243" s="255"/>
      <c r="P243" s="255"/>
      <c r="Q243" s="255"/>
      <c r="R243" s="255"/>
      <c r="AF243" s="173"/>
    </row>
    <row r="244" spans="1:43" ht="15.75" customHeight="1" collapsed="1" x14ac:dyDescent="0.3">
      <c r="A244" s="171"/>
      <c r="B244" s="245" t="s">
        <v>186</v>
      </c>
      <c r="C244" s="260">
        <f>+C208+C211+C214+C217+C220+C223+C226+C229+C232+C235+C238+C241</f>
        <v>216.42282745591831</v>
      </c>
      <c r="D244" s="260">
        <f>+D208+D211+D214+D217+D220+D223+D226+D229+D232+D235+D238+D241</f>
        <v>260.89056008249554</v>
      </c>
      <c r="E244" s="260">
        <f>+E208+E211+E214+E217+E220+E223+E226+E229+E232+E235+E238+E241</f>
        <v>264.23202542732128</v>
      </c>
      <c r="F244" s="257">
        <f>+F208+F211+F214+F217+F220+F223+F226+F229+F232+F235+F238+F241</f>
        <v>741.54541296573518</v>
      </c>
      <c r="AF244" s="173"/>
    </row>
    <row r="245" spans="1:43" x14ac:dyDescent="0.3">
      <c r="A245" s="171"/>
      <c r="Z245" s="255"/>
      <c r="AA245" s="255"/>
      <c r="AB245" s="255"/>
      <c r="AC245" s="255"/>
      <c r="AQ245" s="173"/>
    </row>
    <row r="246" spans="1:43" ht="41.25" hidden="1" customHeight="1" outlineLevel="1" x14ac:dyDescent="0.3">
      <c r="A246" s="171"/>
      <c r="B246" s="595" t="s">
        <v>356</v>
      </c>
      <c r="C246" s="595"/>
      <c r="D246" s="595"/>
      <c r="E246" s="595"/>
      <c r="F246" s="595"/>
      <c r="G246" s="595"/>
      <c r="H246" s="595"/>
      <c r="I246" s="595"/>
      <c r="J246" s="595"/>
      <c r="K246" s="595"/>
      <c r="L246" s="595"/>
      <c r="M246" s="595"/>
      <c r="N246" s="595"/>
      <c r="O246" s="595"/>
      <c r="P246" s="595"/>
      <c r="Q246" s="595"/>
      <c r="Z246" s="255"/>
      <c r="AA246" s="255"/>
      <c r="AB246" s="255"/>
      <c r="AC246" s="255"/>
      <c r="AQ246" s="173"/>
    </row>
    <row r="247" spans="1:43" hidden="1" outlineLevel="1" x14ac:dyDescent="0.3">
      <c r="A247" s="171"/>
      <c r="B247" s="464" t="s">
        <v>210</v>
      </c>
      <c r="AQ247" s="173"/>
    </row>
    <row r="248" spans="1:43" hidden="1" outlineLevel="1" x14ac:dyDescent="0.3">
      <c r="A248" s="171"/>
      <c r="B248" s="410" t="s">
        <v>203</v>
      </c>
      <c r="AQ248" s="173"/>
    </row>
    <row r="249" spans="1:43" hidden="1" outlineLevel="1" x14ac:dyDescent="0.3">
      <c r="A249" s="171"/>
      <c r="B249" s="187"/>
      <c r="AQ249" s="173"/>
    </row>
    <row r="250" spans="1:43" hidden="1" outlineLevel="1" x14ac:dyDescent="0.3">
      <c r="A250" s="171"/>
      <c r="B250" s="174" t="s">
        <v>211</v>
      </c>
      <c r="C250" s="175" t="s">
        <v>260</v>
      </c>
      <c r="D250" s="175" t="s">
        <v>261</v>
      </c>
      <c r="E250" s="175" t="s">
        <v>212</v>
      </c>
      <c r="F250" s="176" t="s">
        <v>201</v>
      </c>
      <c r="AF250" s="173"/>
    </row>
    <row r="251" spans="1:43" hidden="1" outlineLevel="1" x14ac:dyDescent="0.3">
      <c r="A251" s="171"/>
      <c r="B251" s="188" t="s">
        <v>188</v>
      </c>
      <c r="C251" s="401">
        <v>1.1700059999999998E-2</v>
      </c>
      <c r="D251" s="401">
        <v>5.5224053103932302E-2</v>
      </c>
      <c r="E251" s="401">
        <v>1.6178110556722979E-2</v>
      </c>
      <c r="F251" s="371">
        <f t="shared" ref="F251:F274" si="7">SUM(C251:E251)</f>
        <v>8.3102223660655283E-2</v>
      </c>
      <c r="AF251" s="173"/>
    </row>
    <row r="252" spans="1:43" hidden="1" outlineLevel="1" x14ac:dyDescent="0.3">
      <c r="A252" s="171"/>
      <c r="B252" s="188" t="s">
        <v>189</v>
      </c>
      <c r="C252" s="401">
        <v>0</v>
      </c>
      <c r="D252" s="401">
        <v>0</v>
      </c>
      <c r="E252" s="401">
        <v>0</v>
      </c>
      <c r="F252" s="371">
        <f t="shared" si="7"/>
        <v>0</v>
      </c>
      <c r="AF252" s="173"/>
    </row>
    <row r="253" spans="1:43" hidden="1" outlineLevel="1" x14ac:dyDescent="0.3">
      <c r="A253" s="171"/>
      <c r="B253" s="188" t="s">
        <v>190</v>
      </c>
      <c r="C253" s="401">
        <v>0</v>
      </c>
      <c r="D253" s="401">
        <v>0</v>
      </c>
      <c r="E253" s="401">
        <v>0</v>
      </c>
      <c r="F253" s="371">
        <f t="shared" si="7"/>
        <v>0</v>
      </c>
      <c r="AF253" s="173"/>
    </row>
    <row r="254" spans="1:43" hidden="1" outlineLevel="1" x14ac:dyDescent="0.3">
      <c r="A254" s="171"/>
      <c r="B254" s="188" t="s">
        <v>191</v>
      </c>
      <c r="C254" s="401">
        <v>0</v>
      </c>
      <c r="D254" s="401">
        <v>0</v>
      </c>
      <c r="E254" s="401">
        <v>0</v>
      </c>
      <c r="F254" s="371">
        <f t="shared" si="7"/>
        <v>0</v>
      </c>
      <c r="AF254" s="173"/>
    </row>
    <row r="255" spans="1:43" hidden="1" outlineLevel="1" x14ac:dyDescent="0.3">
      <c r="A255" s="171"/>
      <c r="B255" s="188" t="s">
        <v>193</v>
      </c>
      <c r="C255" s="401">
        <v>0</v>
      </c>
      <c r="D255" s="401">
        <v>0</v>
      </c>
      <c r="E255" s="401">
        <v>0</v>
      </c>
      <c r="F255" s="371">
        <f t="shared" si="7"/>
        <v>0</v>
      </c>
      <c r="AF255" s="173"/>
    </row>
    <row r="256" spans="1:43" hidden="1" outlineLevel="1" x14ac:dyDescent="0.3">
      <c r="A256" s="171"/>
      <c r="B256" s="188" t="s">
        <v>194</v>
      </c>
      <c r="C256" s="401">
        <v>0</v>
      </c>
      <c r="D256" s="401">
        <v>0</v>
      </c>
      <c r="E256" s="401">
        <v>0</v>
      </c>
      <c r="F256" s="371">
        <f t="shared" si="7"/>
        <v>0</v>
      </c>
      <c r="AF256" s="173"/>
    </row>
    <row r="257" spans="1:32" hidden="1" outlineLevel="1" x14ac:dyDescent="0.3">
      <c r="A257" s="171"/>
      <c r="B257" s="188" t="s">
        <v>195</v>
      </c>
      <c r="C257" s="401">
        <v>0</v>
      </c>
      <c r="D257" s="401">
        <v>0</v>
      </c>
      <c r="E257" s="401">
        <v>0</v>
      </c>
      <c r="F257" s="371">
        <f t="shared" si="7"/>
        <v>0</v>
      </c>
      <c r="AF257" s="173"/>
    </row>
    <row r="258" spans="1:32" hidden="1" outlineLevel="1" x14ac:dyDescent="0.3">
      <c r="A258" s="171"/>
      <c r="B258" s="188" t="s">
        <v>196</v>
      </c>
      <c r="C258" s="401">
        <v>0</v>
      </c>
      <c r="D258" s="401">
        <v>0</v>
      </c>
      <c r="E258" s="401">
        <v>0</v>
      </c>
      <c r="F258" s="371">
        <f t="shared" si="7"/>
        <v>0</v>
      </c>
      <c r="AF258" s="173"/>
    </row>
    <row r="259" spans="1:32" hidden="1" outlineLevel="1" x14ac:dyDescent="0.3">
      <c r="A259" s="171"/>
      <c r="B259" s="188" t="s">
        <v>197</v>
      </c>
      <c r="C259" s="401">
        <v>0</v>
      </c>
      <c r="D259" s="401">
        <v>0</v>
      </c>
      <c r="E259" s="401">
        <v>0</v>
      </c>
      <c r="F259" s="371">
        <f t="shared" si="7"/>
        <v>0</v>
      </c>
      <c r="AF259" s="173"/>
    </row>
    <row r="260" spans="1:32" hidden="1" outlineLevel="1" x14ac:dyDescent="0.3">
      <c r="A260" s="171"/>
      <c r="B260" s="188" t="s">
        <v>198</v>
      </c>
      <c r="C260" s="401">
        <v>0</v>
      </c>
      <c r="D260" s="401">
        <v>0</v>
      </c>
      <c r="E260" s="401">
        <v>0</v>
      </c>
      <c r="F260" s="371">
        <f t="shared" si="7"/>
        <v>0</v>
      </c>
      <c r="AF260" s="173"/>
    </row>
    <row r="261" spans="1:32" hidden="1" outlineLevel="1" x14ac:dyDescent="0.3">
      <c r="A261" s="171"/>
      <c r="B261" s="188" t="s">
        <v>199</v>
      </c>
      <c r="C261" s="401">
        <v>0</v>
      </c>
      <c r="D261" s="401">
        <v>0</v>
      </c>
      <c r="E261" s="401">
        <v>0</v>
      </c>
      <c r="F261" s="371">
        <f t="shared" si="7"/>
        <v>0</v>
      </c>
      <c r="AF261" s="173"/>
    </row>
    <row r="262" spans="1:32" hidden="1" outlineLevel="1" x14ac:dyDescent="0.3">
      <c r="A262" s="171"/>
      <c r="B262" s="188" t="s">
        <v>264</v>
      </c>
      <c r="C262" s="401">
        <v>0</v>
      </c>
      <c r="D262" s="401">
        <v>0</v>
      </c>
      <c r="E262" s="401">
        <v>0</v>
      </c>
      <c r="F262" s="371">
        <f t="shared" si="7"/>
        <v>0</v>
      </c>
      <c r="AF262" s="173"/>
    </row>
    <row r="263" spans="1:32" hidden="1" outlineLevel="1" x14ac:dyDescent="0.3">
      <c r="A263" s="171"/>
      <c r="B263" s="188" t="s">
        <v>200</v>
      </c>
      <c r="C263" s="401">
        <v>0</v>
      </c>
      <c r="D263" s="401">
        <v>0</v>
      </c>
      <c r="E263" s="401">
        <v>0</v>
      </c>
      <c r="F263" s="371">
        <f t="shared" si="7"/>
        <v>0</v>
      </c>
      <c r="AF263" s="173"/>
    </row>
    <row r="264" spans="1:32" hidden="1" outlineLevel="1" x14ac:dyDescent="0.3">
      <c r="A264" s="171"/>
      <c r="B264" s="188" t="s">
        <v>269</v>
      </c>
      <c r="C264" s="401">
        <v>0</v>
      </c>
      <c r="D264" s="401">
        <v>0</v>
      </c>
      <c r="E264" s="401">
        <v>0</v>
      </c>
      <c r="F264" s="371">
        <f t="shared" si="7"/>
        <v>0</v>
      </c>
      <c r="AF264" s="173"/>
    </row>
    <row r="265" spans="1:32" hidden="1" outlineLevel="1" x14ac:dyDescent="0.3">
      <c r="A265" s="171"/>
      <c r="B265" s="188" t="s">
        <v>271</v>
      </c>
      <c r="C265" s="401">
        <v>0</v>
      </c>
      <c r="D265" s="401">
        <v>0</v>
      </c>
      <c r="E265" s="401">
        <v>0</v>
      </c>
      <c r="F265" s="371">
        <f t="shared" si="7"/>
        <v>0</v>
      </c>
      <c r="AF265" s="173"/>
    </row>
    <row r="266" spans="1:32" hidden="1" outlineLevel="1" x14ac:dyDescent="0.3">
      <c r="A266" s="171"/>
      <c r="B266" s="188" t="s">
        <v>274</v>
      </c>
      <c r="C266" s="401">
        <v>0</v>
      </c>
      <c r="D266" s="401">
        <v>0</v>
      </c>
      <c r="E266" s="401">
        <v>0</v>
      </c>
      <c r="F266" s="371">
        <f t="shared" si="7"/>
        <v>0</v>
      </c>
      <c r="AF266" s="173"/>
    </row>
    <row r="267" spans="1:32" hidden="1" outlineLevel="1" x14ac:dyDescent="0.3">
      <c r="A267" s="171"/>
      <c r="B267" s="188" t="s">
        <v>275</v>
      </c>
      <c r="C267" s="401">
        <v>0</v>
      </c>
      <c r="D267" s="401">
        <v>0</v>
      </c>
      <c r="E267" s="401">
        <v>0</v>
      </c>
      <c r="F267" s="371">
        <f t="shared" si="7"/>
        <v>0</v>
      </c>
      <c r="AF267" s="173"/>
    </row>
    <row r="268" spans="1:32" hidden="1" outlineLevel="1" x14ac:dyDescent="0.3">
      <c r="A268" s="171"/>
      <c r="B268" s="188" t="s">
        <v>276</v>
      </c>
      <c r="C268" s="401">
        <v>0</v>
      </c>
      <c r="D268" s="401">
        <v>0</v>
      </c>
      <c r="E268" s="401">
        <v>0</v>
      </c>
      <c r="F268" s="371">
        <f t="shared" si="7"/>
        <v>0</v>
      </c>
      <c r="AF268" s="173"/>
    </row>
    <row r="269" spans="1:32" hidden="1" outlineLevel="1" x14ac:dyDescent="0.3">
      <c r="A269" s="171"/>
      <c r="B269" s="188" t="s">
        <v>277</v>
      </c>
      <c r="C269" s="401">
        <v>0</v>
      </c>
      <c r="D269" s="401">
        <v>0</v>
      </c>
      <c r="E269" s="401">
        <v>0</v>
      </c>
      <c r="F269" s="371">
        <f t="shared" si="7"/>
        <v>0</v>
      </c>
      <c r="AF269" s="173"/>
    </row>
    <row r="270" spans="1:32" hidden="1" outlineLevel="1" x14ac:dyDescent="0.3">
      <c r="A270" s="171"/>
      <c r="B270" s="400" t="s">
        <v>278</v>
      </c>
      <c r="C270" s="401">
        <v>0</v>
      </c>
      <c r="D270" s="401">
        <v>0</v>
      </c>
      <c r="E270" s="401">
        <v>0</v>
      </c>
      <c r="F270" s="371">
        <f t="shared" si="7"/>
        <v>0</v>
      </c>
      <c r="AF270" s="173"/>
    </row>
    <row r="271" spans="1:32" hidden="1" outlineLevel="1" x14ac:dyDescent="0.3">
      <c r="A271" s="171"/>
      <c r="B271" s="188" t="s">
        <v>289</v>
      </c>
      <c r="C271" s="401">
        <v>0</v>
      </c>
      <c r="D271" s="401">
        <v>0</v>
      </c>
      <c r="E271" s="401">
        <v>0</v>
      </c>
      <c r="F271" s="371">
        <f t="shared" si="7"/>
        <v>0</v>
      </c>
      <c r="AF271" s="173"/>
    </row>
    <row r="272" spans="1:32" hidden="1" outlineLevel="1" x14ac:dyDescent="0.3">
      <c r="A272" s="171"/>
      <c r="B272" s="188" t="s">
        <v>286</v>
      </c>
      <c r="C272" s="401">
        <v>0</v>
      </c>
      <c r="D272" s="401">
        <v>0</v>
      </c>
      <c r="E272" s="401">
        <v>0</v>
      </c>
      <c r="F272" s="371">
        <f t="shared" si="7"/>
        <v>0</v>
      </c>
      <c r="AF272" s="173"/>
    </row>
    <row r="273" spans="1:43" hidden="1" outlineLevel="1" x14ac:dyDescent="0.3">
      <c r="A273" s="171"/>
      <c r="B273" s="188" t="s">
        <v>287</v>
      </c>
      <c r="C273" s="401">
        <v>0</v>
      </c>
      <c r="D273" s="401">
        <v>0</v>
      </c>
      <c r="E273" s="401">
        <v>0</v>
      </c>
      <c r="F273" s="371">
        <f t="shared" si="7"/>
        <v>0</v>
      </c>
      <c r="AF273" s="173"/>
    </row>
    <row r="274" spans="1:43" hidden="1" outlineLevel="1" x14ac:dyDescent="0.3">
      <c r="A274" s="171"/>
      <c r="B274" s="188" t="s">
        <v>288</v>
      </c>
      <c r="C274" s="401">
        <v>0</v>
      </c>
      <c r="D274" s="401">
        <v>0</v>
      </c>
      <c r="E274" s="401">
        <v>0</v>
      </c>
      <c r="F274" s="371">
        <f t="shared" si="7"/>
        <v>0</v>
      </c>
      <c r="AF274" s="173"/>
    </row>
    <row r="275" spans="1:43" hidden="1" outlineLevel="1" x14ac:dyDescent="0.3">
      <c r="A275" s="171"/>
      <c r="B275" s="174" t="s">
        <v>201</v>
      </c>
      <c r="C275" s="397">
        <f>SUM(C251:C274)</f>
        <v>1.1700059999999998E-2</v>
      </c>
      <c r="D275" s="397">
        <f>SUM(D251:D274)</f>
        <v>5.5224053103932302E-2</v>
      </c>
      <c r="E275" s="397">
        <f>SUM(E251:E274)</f>
        <v>1.6178110556722979E-2</v>
      </c>
      <c r="F275" s="396">
        <f>SUM(F251:F273)</f>
        <v>8.3102223660655283E-2</v>
      </c>
      <c r="AF275" s="173"/>
    </row>
    <row r="276" spans="1:43" collapsed="1" x14ac:dyDescent="0.3">
      <c r="A276" s="171"/>
      <c r="AQ276" s="173"/>
    </row>
    <row r="277" spans="1:43" x14ac:dyDescent="0.3">
      <c r="A277" s="171"/>
      <c r="B277" s="189"/>
      <c r="AQ277" s="173"/>
    </row>
    <row r="278" spans="1:43" x14ac:dyDescent="0.3">
      <c r="A278" s="171"/>
    </row>
    <row r="279" spans="1:43" x14ac:dyDescent="0.3">
      <c r="A279" s="171"/>
    </row>
    <row r="280" spans="1:43" x14ac:dyDescent="0.3">
      <c r="A280" s="171"/>
    </row>
    <row r="281" spans="1:43" x14ac:dyDescent="0.3">
      <c r="A281" s="171"/>
    </row>
    <row r="282" spans="1:43" x14ac:dyDescent="0.3">
      <c r="A282" s="171"/>
    </row>
    <row r="283" spans="1:43" x14ac:dyDescent="0.3">
      <c r="A283" s="171"/>
    </row>
    <row r="284" spans="1:43" x14ac:dyDescent="0.3">
      <c r="A284" s="171"/>
    </row>
    <row r="285" spans="1:43" x14ac:dyDescent="0.3">
      <c r="A285" s="171"/>
    </row>
    <row r="286" spans="1:43" x14ac:dyDescent="0.3">
      <c r="A286" s="171"/>
    </row>
    <row r="287" spans="1:43" x14ac:dyDescent="0.3">
      <c r="A287" s="171"/>
    </row>
    <row r="288" spans="1:43" x14ac:dyDescent="0.3">
      <c r="A288" s="171"/>
    </row>
    <row r="289" spans="1:1" x14ac:dyDescent="0.3">
      <c r="A289" s="171"/>
    </row>
  </sheetData>
  <mergeCells count="23">
    <mergeCell ref="B48:D48"/>
    <mergeCell ref="B11:D11"/>
    <mergeCell ref="B12:D12"/>
    <mergeCell ref="B13:D13"/>
    <mergeCell ref="B14:D14"/>
    <mergeCell ref="B47:D47"/>
    <mergeCell ref="B156:D156"/>
    <mergeCell ref="B49:D49"/>
    <mergeCell ref="B50:D50"/>
    <mergeCell ref="B83:D83"/>
    <mergeCell ref="B84:D84"/>
    <mergeCell ref="B85:D85"/>
    <mergeCell ref="B86:D86"/>
    <mergeCell ref="B119:D119"/>
    <mergeCell ref="B120:D120"/>
    <mergeCell ref="B121:D121"/>
    <mergeCell ref="B122:D122"/>
    <mergeCell ref="B155:D155"/>
    <mergeCell ref="B157:D157"/>
    <mergeCell ref="B158:D158"/>
    <mergeCell ref="B203:Q204"/>
    <mergeCell ref="B205:Q205"/>
    <mergeCell ref="B246:Q246"/>
  </mergeCells>
  <conditionalFormatting sqref="C72:C78 C143:C150">
    <cfRule type="containsBlanks" dxfId="8" priority="1">
      <formula>LEN(TRIM(C72))=0</formula>
    </cfRule>
  </conditionalFormatting>
  <conditionalFormatting sqref="C60:C70">
    <cfRule type="containsBlanks" dxfId="7" priority="9">
      <formula>LEN(TRIM(C60))=0</formula>
    </cfRule>
  </conditionalFormatting>
  <conditionalFormatting sqref="C60:C70">
    <cfRule type="containsBlanks" dxfId="6" priority="8">
      <formula>LEN(TRIM(C60))=0</formula>
    </cfRule>
  </conditionalFormatting>
  <conditionalFormatting sqref="C79:D79">
    <cfRule type="containsBlanks" dxfId="5" priority="7">
      <formula>LEN(TRIM(C79))=0</formula>
    </cfRule>
  </conditionalFormatting>
  <conditionalFormatting sqref="C79:D79">
    <cfRule type="containsBlanks" dxfId="4" priority="6">
      <formula>LEN(TRIM(C79))=0</formula>
    </cfRule>
  </conditionalFormatting>
  <conditionalFormatting sqref="C81">
    <cfRule type="containsBlanks" dxfId="3" priority="5">
      <formula>LEN(TRIM(C81))=0</formula>
    </cfRule>
  </conditionalFormatting>
  <conditionalFormatting sqref="C81">
    <cfRule type="containsBlanks" dxfId="2" priority="4">
      <formula>LEN(TRIM(C81))=0</formula>
    </cfRule>
  </conditionalFormatting>
  <conditionalFormatting sqref="C132:C141">
    <cfRule type="containsBlanks" dxfId="1" priority="3">
      <formula>LEN(TRIM(C132))=0</formula>
    </cfRule>
  </conditionalFormatting>
  <conditionalFormatting sqref="C132:C141">
    <cfRule type="containsBlanks" dxfId="0" priority="2">
      <formula>LEN(TRIM(C132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2" orientation="landscape" r:id="rId1"/>
  <headerFooter>
    <oddFooter>&amp;R&amp;D</oddFooter>
  </headerFooter>
  <ignoredErrors>
    <ignoredError sqref="C188 C151 C115" formulaRange="1"/>
    <ignoredError sqref="D79 C81" unlockedFormula="1"/>
    <ignoredError sqref="C79" formulaRange="1" unlockedFormula="1"/>
  </ignoredErrors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schemas.microsoft.com/office/2006/metadata/properties"/>
    <ds:schemaRef ds:uri="http://www.w3.org/XML/1998/namespace"/>
    <ds:schemaRef ds:uri="http://purl.org/dc/elements/1.1/"/>
    <ds:schemaRef ds:uri="http://schemas.microsoft.com/office/2006/documentManagement/types"/>
    <ds:schemaRef ds:uri="http://schemas.microsoft.com/office/infopath/2007/PartnerControls"/>
    <ds:schemaRef ds:uri="http://purl.org/dc/dcmitype/"/>
    <ds:schemaRef ds:uri="http://schemas.openxmlformats.org/package/2006/metadata/core-properties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TED</vt:lpstr>
      <vt:lpstr>EGEHID</vt:lpstr>
      <vt:lpstr>PUNTA CATALINA</vt:lpstr>
      <vt:lpstr>Anexo Res Financieros</vt:lpstr>
      <vt:lpstr>Hoja1</vt:lpstr>
      <vt:lpstr>Anexo Deuda</vt:lpstr>
      <vt:lpstr>Nuevo Formato Tarifas</vt:lpstr>
      <vt:lpstr>Cargos Tarifarios</vt:lpstr>
      <vt:lpstr>'PUNTA CATALINA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Johanny Medina</cp:lastModifiedBy>
  <cp:lastPrinted>2016-04-28T23:57:38Z</cp:lastPrinted>
  <dcterms:created xsi:type="dcterms:W3CDTF">2014-09-23T23:42:05Z</dcterms:created>
  <dcterms:modified xsi:type="dcterms:W3CDTF">2022-06-27T19:14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